 r="P252" i="9"/>
  <c r="M252" i="9"/>
  <c r="P236" i="9"/>
  <c r="M236" i="9"/>
  <c r="O236" i="9" s="1"/>
  <c r="P220" i="9"/>
  <c r="M220" i="9"/>
  <c r="N220" i="9" s="1"/>
  <c r="P286" i="9"/>
  <c r="M286" i="9"/>
  <c r="M264" i="9"/>
  <c r="N264" i="9" s="1"/>
  <c r="P240" i="9"/>
  <c r="M240" i="9"/>
  <c r="O240" i="9" s="1"/>
  <c r="M323" i="9"/>
  <c r="O323" i="9" s="1"/>
  <c r="M278" i="9"/>
  <c r="P184" i="9"/>
  <c r="M184" i="9"/>
  <c r="P328" i="9"/>
  <c r="P232" i="9"/>
  <c r="M232" i="9"/>
  <c r="M233" i="9"/>
  <c r="P233" i="9"/>
  <c r="M217" i="9"/>
  <c r="P217" i="9"/>
  <c r="P175" i="9"/>
  <c r="M175" i="9"/>
  <c r="P159" i="9"/>
  <c r="M159" i="9"/>
  <c r="O159" i="9" s="1"/>
  <c r="P143" i="9"/>
  <c r="M143" i="9"/>
  <c r="M222" i="9"/>
  <c r="M162" i="9"/>
  <c r="O162" i="9" s="1"/>
  <c r="P162" i="9"/>
  <c r="M171" i="9"/>
  <c r="P171" i="9"/>
  <c r="M138" i="9"/>
  <c r="N138" i="9" s="1"/>
  <c r="P138" i="9"/>
  <c r="N174" i="9"/>
  <c r="O174" i="9"/>
  <c r="O158" i="9"/>
  <c r="N142" i="9"/>
  <c r="O142" i="9"/>
  <c r="M139" i="9"/>
  <c r="O139" i="9" s="1"/>
  <c r="P139" i="9"/>
  <c r="P199" i="9"/>
  <c r="M506" i="9"/>
  <c r="P506" i="9"/>
  <c r="M535" i="9"/>
  <c r="N535" i="9" s="1"/>
  <c r="P535" i="9"/>
  <c r="N529" i="9"/>
  <c r="M498" i="9"/>
  <c r="N498" i="9" s="1"/>
  <c r="P498" i="9"/>
  <c r="M482" i="9"/>
  <c r="O482" i="9" s="1"/>
  <c r="M400" i="9"/>
  <c r="O400" i="9" s="1"/>
  <c r="P400" i="9"/>
  <c r="P442" i="9"/>
  <c r="M442" i="9"/>
  <c r="P426" i="9"/>
  <c r="M426" i="9"/>
  <c r="O426" i="9" s="1"/>
  <c r="M440" i="9"/>
  <c r="O478" i="9"/>
  <c r="N478" i="9"/>
  <c r="M329" i="9"/>
  <c r="N329" i="9" s="1"/>
  <c r="P329" i="9"/>
  <c r="M384" i="9"/>
  <c r="P384" i="9"/>
  <c r="P362" i="9"/>
  <c r="M362" i="9"/>
  <c r="P314" i="9"/>
  <c r="M314" i="9"/>
  <c r="O314" i="9" s="1"/>
  <c r="P290" i="9"/>
  <c r="M290" i="9"/>
  <c r="P430" i="9"/>
  <c r="M430" i="9"/>
  <c r="P401" i="9"/>
  <c r="M401" i="9"/>
  <c r="P293" i="9"/>
  <c r="M293" i="9"/>
  <c r="O293" i="9" s="1"/>
  <c r="P268" i="9"/>
  <c r="P196" i="9"/>
  <c r="M196" i="9"/>
  <c r="P253" i="9"/>
  <c r="M253" i="9"/>
  <c r="O253" i="9" s="1"/>
  <c r="M311" i="9"/>
  <c r="O311" i="9" s="1"/>
  <c r="P311" i="9"/>
  <c r="N296" i="9"/>
  <c r="O296" i="9"/>
  <c r="N266" i="9"/>
  <c r="O266" i="9"/>
  <c r="P231" i="9"/>
  <c r="M231" i="9"/>
  <c r="O231" i="9" s="1"/>
  <c r="M215" i="9"/>
  <c r="O215" i="9" s="1"/>
  <c r="P215" i="9"/>
  <c r="M246" i="9"/>
  <c r="N246" i="9" s="1"/>
  <c r="P246" i="9"/>
  <c r="M155" i="9"/>
  <c r="N155" i="9" s="1"/>
  <c r="P155" i="9"/>
  <c r="M205" i="9"/>
  <c r="P205" i="9"/>
  <c r="M173" i="9"/>
  <c r="P173" i="9"/>
  <c r="M157" i="9"/>
  <c r="O157" i="9" s="1"/>
  <c r="P157" i="9"/>
  <c r="M141" i="9"/>
  <c r="O141" i="9" s="1"/>
  <c r="P141" i="9"/>
  <c r="P127" i="9"/>
  <c r="P6" i="9"/>
  <c r="P140" i="9"/>
  <c r="M140" i="9"/>
  <c r="N919" i="9"/>
  <c r="O436" i="9"/>
  <c r="O201" i="9"/>
  <c r="N952" i="9"/>
  <c r="N346" i="9"/>
  <c r="N659" i="9"/>
  <c r="O616" i="9"/>
  <c r="N161" i="9"/>
  <c r="N166" i="9"/>
  <c r="N475" i="9"/>
  <c r="O782" i="9"/>
  <c r="O340" i="9"/>
  <c r="N976" i="9"/>
  <c r="O587" i="9"/>
  <c r="N707" i="9"/>
  <c r="N257" i="9"/>
  <c r="N760" i="9"/>
  <c r="N153" i="9"/>
  <c r="O968" i="9"/>
  <c r="N333" i="9"/>
  <c r="N470" i="9"/>
  <c r="O336" i="9"/>
  <c r="O974" i="9"/>
  <c r="N320" i="9"/>
  <c r="N733" i="9"/>
  <c r="N451" i="9"/>
  <c r="O839" i="9"/>
  <c r="O870" i="9"/>
  <c r="N428" i="9"/>
  <c r="N227" i="9"/>
  <c r="N545" i="9"/>
  <c r="O420" i="9"/>
  <c r="N581" i="9"/>
  <c r="N145" i="9"/>
  <c r="O958" i="9"/>
  <c r="N958" i="9"/>
  <c r="O966" i="9"/>
  <c r="N966" i="9"/>
  <c r="N844" i="9"/>
  <c r="O844" i="9"/>
  <c r="N219" i="9"/>
  <c r="N822" i="9"/>
  <c r="N215" i="9"/>
  <c r="O232" i="9"/>
  <c r="N232" i="9"/>
  <c r="N331" i="9"/>
  <c r="O594" i="9"/>
  <c r="N611" i="9"/>
  <c r="N788" i="9"/>
  <c r="N178" i="9"/>
  <c r="O178" i="9"/>
  <c r="O165" i="9"/>
  <c r="N165" i="9"/>
  <c r="O235" i="9"/>
  <c r="N235" i="9"/>
  <c r="N284" i="9"/>
  <c r="O284" i="9"/>
  <c r="O370" i="9"/>
  <c r="N370" i="9"/>
  <c r="O678" i="9"/>
  <c r="N686" i="9"/>
  <c r="O686" i="9"/>
  <c r="O680" i="9"/>
  <c r="N680" i="9"/>
  <c r="O746" i="9"/>
  <c r="N746" i="9"/>
  <c r="N799" i="9"/>
  <c r="O740" i="9"/>
  <c r="O239" i="9"/>
  <c r="N239" i="9"/>
  <c r="O351" i="9"/>
  <c r="O472" i="9"/>
  <c r="N523" i="9"/>
  <c r="O591" i="9"/>
  <c r="O635" i="9"/>
  <c r="N635" i="9"/>
  <c r="O697" i="9"/>
  <c r="O176" i="9"/>
  <c r="O210" i="9"/>
  <c r="N243" i="9"/>
  <c r="O260" i="9"/>
  <c r="O326" i="9"/>
  <c r="N651" i="9"/>
  <c r="N747" i="9"/>
  <c r="N744" i="9"/>
  <c r="O744" i="9"/>
  <c r="O167" i="9"/>
  <c r="N167" i="9"/>
  <c r="O282" i="9"/>
  <c r="N282" i="9"/>
  <c r="O245" i="9"/>
  <c r="N245" i="9"/>
  <c r="O319" i="9"/>
  <c r="N319" i="9"/>
  <c r="O500" i="9"/>
  <c r="N500" i="9"/>
  <c r="N146" i="9"/>
  <c r="O146" i="9"/>
  <c r="N527" i="9"/>
  <c r="N562" i="9"/>
  <c r="O562" i="9"/>
  <c r="O582" i="9"/>
  <c r="O524" i="9"/>
  <c r="N663" i="9"/>
  <c r="O663" i="9"/>
  <c r="N669" i="9"/>
  <c r="O669" i="9"/>
  <c r="N829" i="9"/>
  <c r="N877" i="9"/>
  <c r="N977" i="9"/>
  <c r="O977" i="9"/>
  <c r="N789" i="9"/>
  <c r="N916" i="9"/>
  <c r="O916" i="9"/>
  <c r="N946" i="9"/>
  <c r="O946" i="9"/>
  <c r="N970" i="9"/>
  <c r="O970" i="9"/>
  <c r="O517" i="9"/>
  <c r="N517" i="9"/>
  <c r="O834" i="9"/>
  <c r="N834" i="9"/>
  <c r="O878" i="9"/>
  <c r="N878" i="9"/>
  <c r="N903" i="9"/>
  <c r="O903" i="9"/>
  <c r="N922" i="9"/>
  <c r="O922" i="9"/>
  <c r="N965" i="9"/>
  <c r="O965" i="9"/>
  <c r="O996" i="9"/>
  <c r="N996" i="9"/>
  <c r="N231" i="9"/>
  <c r="N314" i="9"/>
  <c r="O171" i="9"/>
  <c r="N171" i="9"/>
  <c r="N159" i="9"/>
  <c r="N278" i="9"/>
  <c r="O278" i="9"/>
  <c r="O294" i="9"/>
  <c r="N367" i="9"/>
  <c r="O509" i="9"/>
  <c r="N590" i="9"/>
  <c r="N643" i="9"/>
  <c r="O300" i="9"/>
  <c r="O476" i="9"/>
  <c r="N476" i="9"/>
  <c r="O460" i="9"/>
  <c r="N460" i="9"/>
  <c r="N675" i="9"/>
  <c r="O713" i="9"/>
  <c r="O743" i="9"/>
  <c r="O216" i="9"/>
  <c r="N216" i="9"/>
  <c r="O287" i="9"/>
  <c r="N287" i="9"/>
  <c r="O322" i="9"/>
  <c r="O521" i="9"/>
  <c r="N521" i="9"/>
  <c r="O572" i="9"/>
  <c r="N572" i="9"/>
  <c r="N597" i="9"/>
  <c r="O597" i="9"/>
  <c r="O695" i="9"/>
  <c r="N695" i="9"/>
  <c r="N735" i="9"/>
  <c r="O735" i="9"/>
  <c r="O764" i="9"/>
  <c r="O804" i="9"/>
  <c r="N804" i="9"/>
  <c r="N221" i="9"/>
  <c r="O365" i="9"/>
  <c r="O519" i="9"/>
  <c r="N519" i="9"/>
  <c r="N571" i="9"/>
  <c r="N542" i="9"/>
  <c r="O542" i="9"/>
  <c r="O554" i="9"/>
  <c r="O625" i="9"/>
  <c r="N625" i="9"/>
  <c r="N234" i="9"/>
  <c r="O234" i="9"/>
  <c r="N364" i="9"/>
  <c r="O364" i="9"/>
  <c r="N653" i="9"/>
  <c r="N758" i="9"/>
  <c r="N791" i="9"/>
  <c r="O791" i="9"/>
  <c r="O156" i="9"/>
  <c r="N156" i="9"/>
  <c r="N214" i="9"/>
  <c r="O214" i="9"/>
  <c r="O409" i="9"/>
  <c r="N339" i="9"/>
  <c r="O339" i="9"/>
  <c r="N352" i="9"/>
  <c r="O352" i="9"/>
  <c r="O390" i="9"/>
  <c r="N390" i="9"/>
  <c r="O483" i="9"/>
  <c r="N447" i="9"/>
  <c r="O563" i="9"/>
  <c r="N563" i="9"/>
  <c r="O641" i="9"/>
  <c r="N718" i="9"/>
  <c r="O718" i="9"/>
  <c r="N894" i="9"/>
  <c r="O833" i="9"/>
  <c r="N833" i="9"/>
  <c r="O896" i="9"/>
  <c r="N896" i="9"/>
  <c r="O770" i="9"/>
  <c r="N770" i="9"/>
  <c r="N843" i="9"/>
  <c r="O843" i="9"/>
  <c r="O849" i="9"/>
  <c r="N849" i="9"/>
  <c r="N892" i="9"/>
  <c r="O892" i="9"/>
  <c r="N999" i="9"/>
  <c r="O999" i="9"/>
  <c r="N995" i="9"/>
  <c r="N739" i="9"/>
  <c r="O739" i="9"/>
  <c r="O855" i="9"/>
  <c r="N855" i="9"/>
  <c r="N936" i="9"/>
  <c r="N825" i="9"/>
  <c r="O825" i="9"/>
  <c r="N924" i="9"/>
  <c r="O924" i="9"/>
  <c r="O454" i="9"/>
  <c r="N454" i="9"/>
  <c r="N786" i="9"/>
  <c r="O813" i="9"/>
  <c r="N813" i="9"/>
  <c r="O869" i="9"/>
  <c r="N869" i="9"/>
  <c r="O943" i="9"/>
  <c r="N871" i="9"/>
  <c r="O871" i="9"/>
  <c r="O205" i="9"/>
  <c r="N205" i="9"/>
  <c r="O329" i="9"/>
  <c r="O498" i="9"/>
  <c r="N429" i="9"/>
  <c r="O606" i="9"/>
  <c r="N606" i="9"/>
  <c r="O532" i="9"/>
  <c r="N132" i="9"/>
  <c r="O132" i="9"/>
  <c r="N251" i="9"/>
  <c r="N261" i="9"/>
  <c r="O349" i="9"/>
  <c r="N349" i="9"/>
  <c r="O512" i="9"/>
  <c r="N504" i="9"/>
  <c r="N827" i="9"/>
  <c r="O827" i="9"/>
  <c r="O202" i="9"/>
  <c r="O493" i="9"/>
  <c r="N567" i="9"/>
  <c r="O665" i="9"/>
  <c r="N665" i="9"/>
  <c r="O687" i="9"/>
  <c r="N687" i="9"/>
  <c r="N254" i="9"/>
  <c r="O254" i="9"/>
  <c r="N283" i="9"/>
  <c r="O255" i="9"/>
  <c r="N255" i="9"/>
  <c r="N539" i="9"/>
  <c r="O399" i="9"/>
  <c r="O309" i="9"/>
  <c r="O318" i="9"/>
  <c r="O543" i="9"/>
  <c r="N543" i="9"/>
  <c r="N455" i="9"/>
  <c r="O455" i="9"/>
  <c r="O612" i="9"/>
  <c r="O658" i="9"/>
  <c r="O689" i="9"/>
  <c r="N689" i="9"/>
  <c r="O723" i="9"/>
  <c r="N723" i="9"/>
  <c r="N779" i="9"/>
  <c r="O779" i="9"/>
  <c r="O242" i="9"/>
  <c r="O307" i="9"/>
  <c r="N369" i="9"/>
  <c r="N457" i="9"/>
  <c r="N262" i="9"/>
  <c r="O262" i="9"/>
  <c r="N325" i="9"/>
  <c r="N218" i="9"/>
  <c r="N302" i="9"/>
  <c r="O302" i="9"/>
  <c r="O412" i="9"/>
  <c r="N412" i="9"/>
  <c r="O551" i="9"/>
  <c r="N551" i="9"/>
  <c r="O556" i="9"/>
  <c r="N556" i="9"/>
  <c r="O667" i="9"/>
  <c r="N667" i="9"/>
  <c r="N706" i="9"/>
  <c r="O706" i="9"/>
  <c r="N817" i="9"/>
  <c r="O810" i="9"/>
  <c r="N810" i="9"/>
  <c r="O708" i="9"/>
  <c r="N708" i="9"/>
  <c r="N888" i="9"/>
  <c r="O888" i="9"/>
  <c r="N900" i="9"/>
  <c r="O900" i="9"/>
  <c r="O863" i="9"/>
  <c r="N863" i="9"/>
  <c r="N928" i="9"/>
  <c r="O928" i="9"/>
  <c r="O879" i="9"/>
  <c r="O984" i="9"/>
  <c r="N993" i="9"/>
  <c r="N639" i="9"/>
  <c r="O639" i="9"/>
  <c r="N835" i="9"/>
  <c r="O835" i="9"/>
  <c r="O868" i="9"/>
  <c r="N978" i="9"/>
  <c r="O978" i="9"/>
  <c r="O555" i="9"/>
  <c r="N555" i="9"/>
  <c r="O694" i="9"/>
  <c r="O737" i="9"/>
  <c r="N737" i="9"/>
  <c r="N745" i="9"/>
  <c r="O745" i="9"/>
  <c r="N794" i="9"/>
  <c r="O794" i="9"/>
  <c r="O897" i="9"/>
  <c r="N897" i="9"/>
  <c r="O901" i="9"/>
  <c r="N901" i="9"/>
  <c r="O959" i="9"/>
  <c r="N959" i="9"/>
  <c r="O944" i="9"/>
  <c r="N944" i="9"/>
  <c r="N1000" i="9"/>
  <c r="O1000" i="9"/>
  <c r="N662" i="9"/>
  <c r="O662" i="9"/>
  <c r="N851" i="9"/>
  <c r="O851" i="9"/>
  <c r="N938" i="9"/>
  <c r="O938" i="9"/>
  <c r="N876" i="9"/>
  <c r="O876" i="9"/>
  <c r="O979" i="9"/>
  <c r="N979" i="9"/>
  <c r="N990" i="9"/>
  <c r="O990" i="9"/>
  <c r="O140" i="9"/>
  <c r="N140" i="9"/>
  <c r="O430" i="9"/>
  <c r="N430" i="9"/>
  <c r="N405" i="9"/>
  <c r="O405" i="9"/>
  <c r="N426" i="9"/>
  <c r="N139" i="9"/>
  <c r="N162" i="9"/>
  <c r="O175" i="9"/>
  <c r="N175" i="9"/>
  <c r="O264" i="9"/>
  <c r="O375" i="9"/>
  <c r="N375" i="9"/>
  <c r="N499" i="9"/>
  <c r="O499" i="9"/>
  <c r="N518" i="9"/>
  <c r="O226" i="9"/>
  <c r="O313" i="9"/>
  <c r="O377" i="9"/>
  <c r="N377" i="9"/>
  <c r="N481" i="9"/>
  <c r="O481" i="9"/>
  <c r="O636" i="9"/>
  <c r="N636" i="9"/>
  <c r="N674" i="9"/>
  <c r="O147" i="9"/>
  <c r="N147" i="9"/>
  <c r="N417" i="9"/>
  <c r="O417" i="9"/>
  <c r="O404" i="9"/>
  <c r="N404" i="9"/>
  <c r="N441" i="9"/>
  <c r="N491" i="9"/>
  <c r="O491" i="9"/>
  <c r="O693" i="9"/>
  <c r="O704" i="9"/>
  <c r="O172" i="9"/>
  <c r="N172" i="9"/>
  <c r="O187" i="9"/>
  <c r="N187" i="9"/>
  <c r="O185" i="9"/>
  <c r="N604" i="9"/>
  <c r="O649" i="9"/>
  <c r="N649" i="9"/>
  <c r="O343" i="9"/>
  <c r="N343" i="9"/>
  <c r="O559" i="9"/>
  <c r="N559" i="9"/>
  <c r="O752" i="9"/>
  <c r="N752" i="9"/>
  <c r="O800" i="9"/>
  <c r="N312" i="9"/>
  <c r="O312" i="9"/>
  <c r="O271" i="9"/>
  <c r="N338" i="9"/>
  <c r="O338" i="9"/>
  <c r="N433" i="9"/>
  <c r="O433" i="9"/>
  <c r="O480" i="9"/>
  <c r="N480" i="9"/>
  <c r="O189" i="9"/>
  <c r="N189" i="9"/>
  <c r="N275" i="9"/>
  <c r="O275" i="9"/>
  <c r="N289" i="9"/>
  <c r="O354" i="9"/>
  <c r="N354" i="9"/>
  <c r="O448" i="9"/>
  <c r="N448" i="9"/>
  <c r="O494" i="9"/>
  <c r="N494" i="9"/>
  <c r="N681" i="9"/>
  <c r="O681" i="9"/>
  <c r="N778" i="9"/>
  <c r="O778" i="9"/>
  <c r="N880" i="9"/>
  <c r="O880" i="9"/>
  <c r="O898" i="9"/>
  <c r="O761" i="9"/>
  <c r="N761" i="9"/>
  <c r="O802" i="9"/>
  <c r="N802" i="9"/>
  <c r="O931" i="9"/>
  <c r="N931" i="9"/>
  <c r="N986" i="9"/>
  <c r="O986" i="9"/>
  <c r="O923" i="9"/>
  <c r="N923" i="9"/>
  <c r="N964" i="9"/>
  <c r="O964" i="9"/>
  <c r="O756" i="9"/>
  <c r="N756" i="9"/>
  <c r="O812" i="9"/>
  <c r="N812" i="9"/>
  <c r="O828" i="9"/>
  <c r="O881" i="9"/>
  <c r="N881" i="9"/>
  <c r="O980" i="9"/>
  <c r="N980" i="9"/>
  <c r="O893" i="9"/>
  <c r="N893" i="9"/>
  <c r="N729" i="9"/>
  <c r="O729" i="9"/>
  <c r="N710" i="9"/>
  <c r="O710" i="9"/>
  <c r="O805" i="9"/>
  <c r="O939" i="9"/>
  <c r="N939" i="9"/>
  <c r="O656" i="9"/>
  <c r="N656" i="9"/>
  <c r="N726" i="9"/>
  <c r="O726" i="9"/>
  <c r="O845" i="9"/>
  <c r="N777" i="9"/>
  <c r="O777" i="9"/>
  <c r="O934" i="9"/>
  <c r="N934" i="9"/>
  <c r="O981" i="9"/>
  <c r="N981" i="9"/>
  <c r="O860" i="9"/>
  <c r="N860" i="9"/>
  <c r="N985" i="9"/>
  <c r="O985" i="9"/>
  <c r="O127" i="9"/>
  <c r="N127" i="9"/>
  <c r="O173" i="9"/>
  <c r="N173" i="9"/>
  <c r="O155" i="9"/>
  <c r="N384" i="9"/>
  <c r="O384" i="9"/>
  <c r="N222" i="9"/>
  <c r="O222" i="9"/>
  <c r="N323" i="9"/>
  <c r="N330" i="9"/>
  <c r="N471" i="9"/>
  <c r="O471" i="9"/>
  <c r="O564" i="9"/>
  <c r="N564" i="9"/>
  <c r="O664" i="9"/>
  <c r="N664" i="9"/>
  <c r="O200" i="9"/>
  <c r="N200" i="9"/>
  <c r="N344" i="9"/>
  <c r="O344" i="9"/>
  <c r="O406" i="9"/>
  <c r="O350" i="9"/>
  <c r="N350" i="9"/>
  <c r="O520" i="9"/>
  <c r="O750" i="9"/>
  <c r="N750" i="9"/>
  <c r="O755" i="9"/>
  <c r="N755" i="9"/>
  <c r="O305" i="9"/>
  <c r="N305" i="9"/>
  <c r="N334" i="9"/>
  <c r="O569" i="9"/>
  <c r="N683" i="9"/>
  <c r="O683" i="9"/>
  <c r="N288" i="9"/>
  <c r="N356" i="9"/>
  <c r="O356" i="9"/>
  <c r="O419" i="9"/>
  <c r="O423" i="9"/>
  <c r="N423" i="9"/>
  <c r="O495" i="9"/>
  <c r="N495" i="9"/>
  <c r="O598" i="9"/>
  <c r="N598" i="9"/>
  <c r="O727" i="9"/>
  <c r="O731" i="9"/>
  <c r="N731" i="9"/>
  <c r="O144" i="9"/>
  <c r="N144" i="9"/>
  <c r="N332" i="9"/>
  <c r="O332" i="9"/>
  <c r="O247" i="9"/>
  <c r="O291" i="9"/>
  <c r="N291" i="9"/>
  <c r="O274" i="9"/>
  <c r="N274" i="9"/>
  <c r="O228" i="9"/>
  <c r="N228" i="9"/>
  <c r="O297" i="9"/>
  <c r="N297" i="9"/>
  <c r="N397" i="9"/>
  <c r="O397" i="9"/>
  <c r="O439" i="9"/>
  <c r="N439" i="9"/>
  <c r="N477" i="9"/>
  <c r="O477" i="9"/>
  <c r="O479" i="9"/>
  <c r="N479" i="9"/>
  <c r="O573" i="9"/>
  <c r="N573" i="9"/>
  <c r="O703" i="9"/>
  <c r="N703" i="9"/>
  <c r="N154" i="9"/>
  <c r="O154" i="9"/>
  <c r="O486" i="9"/>
  <c r="N576" i="9"/>
  <c r="O576" i="9"/>
  <c r="O574" i="9"/>
  <c r="N574" i="9"/>
  <c r="N580" i="9"/>
  <c r="O580" i="9"/>
  <c r="N180" i="9"/>
  <c r="O180" i="9"/>
  <c r="O652" i="9"/>
  <c r="N652" i="9"/>
  <c r="N930" i="9"/>
  <c r="O930" i="9"/>
  <c r="O841" i="9"/>
  <c r="N841" i="9"/>
  <c r="N848" i="9"/>
  <c r="O848" i="9"/>
  <c r="N790" i="9"/>
  <c r="O790" i="9"/>
  <c r="O997" i="9"/>
  <c r="N997" i="9"/>
  <c r="N809" i="9"/>
  <c r="O809" i="9"/>
  <c r="N815" i="9"/>
  <c r="O815" i="9"/>
  <c r="O982" i="9"/>
  <c r="N982" i="9"/>
  <c r="O820" i="9"/>
  <c r="N820" i="9"/>
  <c r="O797" i="9"/>
  <c r="N797" i="9"/>
  <c r="O912" i="9"/>
  <c r="N912" i="9"/>
  <c r="O983" i="9"/>
  <c r="N983" i="9"/>
  <c r="N699" i="9"/>
  <c r="O699" i="9"/>
  <c r="N838" i="9"/>
  <c r="O838" i="9"/>
  <c r="O865" i="9"/>
  <c r="N865" i="9"/>
  <c r="O769" i="9"/>
  <c r="N769" i="9"/>
  <c r="O889" i="9"/>
  <c r="N889" i="9"/>
  <c r="N864" i="9"/>
  <c r="O864" i="9"/>
  <c r="O909" i="9"/>
  <c r="N909" i="9"/>
  <c r="O913" i="9"/>
  <c r="N913" i="9"/>
  <c r="O992" i="9"/>
  <c r="N992" i="9"/>
  <c r="O196" i="9"/>
  <c r="N196" i="9"/>
  <c r="O268" i="9"/>
  <c r="N268" i="9"/>
  <c r="N401" i="9"/>
  <c r="O401" i="9"/>
  <c r="O442" i="9"/>
  <c r="N442" i="9"/>
  <c r="N286" i="9"/>
  <c r="O286" i="9"/>
  <c r="N236" i="9"/>
  <c r="N347" i="9"/>
  <c r="O347" i="9"/>
  <c r="O383" i="9"/>
  <c r="N383" i="9"/>
  <c r="N432" i="9"/>
  <c r="O432" i="9"/>
  <c r="O181" i="9"/>
  <c r="N181" i="9"/>
  <c r="O393" i="9"/>
  <c r="N393" i="9"/>
  <c r="N497" i="9"/>
  <c r="O497" i="9"/>
  <c r="N666" i="9"/>
  <c r="O666" i="9"/>
  <c r="N712" i="9"/>
  <c r="N315" i="9"/>
  <c r="O315" i="9"/>
  <c r="N270" i="9"/>
  <c r="O270" i="9"/>
  <c r="O531" i="9"/>
  <c r="N531" i="9"/>
  <c r="N672" i="9"/>
  <c r="O207" i="9"/>
  <c r="N207" i="9"/>
  <c r="O335" i="9"/>
  <c r="N335" i="9"/>
  <c r="O327" i="9"/>
  <c r="N327" i="9"/>
  <c r="O394" i="9"/>
  <c r="N394" i="9"/>
  <c r="O496" i="9"/>
  <c r="N496" i="9"/>
  <c r="N437" i="9"/>
  <c r="O437" i="9"/>
  <c r="O705" i="9"/>
  <c r="N705" i="9"/>
  <c r="N230" i="9"/>
  <c r="O230" i="9"/>
  <c r="O553" i="9"/>
  <c r="N553" i="9"/>
  <c r="N586" i="9"/>
  <c r="O586" i="9"/>
  <c r="O685" i="9"/>
  <c r="N685" i="9"/>
  <c r="N673" i="9"/>
  <c r="O673" i="9"/>
  <c r="N759" i="9"/>
  <c r="O759" i="9"/>
  <c r="O213" i="9"/>
  <c r="N213" i="9"/>
  <c r="N310" i="9"/>
  <c r="O310" i="9"/>
  <c r="O358" i="9"/>
  <c r="N358" i="9"/>
  <c r="N170" i="9"/>
  <c r="O170" i="9"/>
  <c r="N209" i="9"/>
  <c r="O209" i="9"/>
  <c r="N421" i="9"/>
  <c r="O421" i="9"/>
  <c r="O467" i="9"/>
  <c r="N467" i="9"/>
  <c r="N775" i="9"/>
  <c r="O775" i="9"/>
  <c r="O904" i="9"/>
  <c r="N904" i="9"/>
  <c r="O738" i="9"/>
  <c r="N738" i="9"/>
  <c r="N801" i="9"/>
  <c r="O801" i="9"/>
  <c r="N891" i="9"/>
  <c r="O891" i="9"/>
  <c r="O719" i="9"/>
  <c r="N719" i="9"/>
  <c r="O692" i="9"/>
  <c r="N692" i="9"/>
  <c r="N933" i="9"/>
  <c r="O933" i="9"/>
  <c r="O661" i="9"/>
  <c r="N661" i="9"/>
  <c r="N937" i="9"/>
  <c r="O937" i="9"/>
  <c r="O920" i="9"/>
  <c r="N920" i="9"/>
  <c r="N962" i="9"/>
  <c r="O962" i="9"/>
  <c r="N956" i="9"/>
  <c r="O956" i="9"/>
  <c r="O821" i="9"/>
  <c r="N821" i="9"/>
  <c r="N808" i="9"/>
  <c r="N807" i="9"/>
  <c r="O807" i="9"/>
  <c r="N902" i="9"/>
  <c r="O902" i="9"/>
  <c r="O781" i="9"/>
  <c r="N781" i="9"/>
  <c r="O972" i="9"/>
  <c r="N972" i="9"/>
  <c r="N960" i="9"/>
  <c r="O960" i="9"/>
  <c r="O670" i="9"/>
  <c r="N670" i="9"/>
  <c r="O842" i="9"/>
  <c r="N842" i="9"/>
  <c r="N929" i="9"/>
  <c r="O929" i="9"/>
  <c r="O947" i="9"/>
  <c r="N947" i="9"/>
  <c r="N400" i="9"/>
  <c r="O535" i="9"/>
  <c r="O506" i="9"/>
  <c r="N506" i="9"/>
  <c r="N217" i="9"/>
  <c r="O217" i="9"/>
  <c r="O184" i="9"/>
  <c r="N184" i="9"/>
  <c r="O316" i="9"/>
  <c r="N316" i="9"/>
  <c r="O386" i="9"/>
  <c r="N386" i="9"/>
  <c r="O152" i="9"/>
  <c r="N152" i="9"/>
  <c r="O285" i="9"/>
  <c r="N285" i="9"/>
  <c r="N403" i="9"/>
  <c r="O366" i="9"/>
  <c r="N366" i="9"/>
  <c r="N453" i="9"/>
  <c r="O453" i="9"/>
  <c r="O633" i="9"/>
  <c r="N633" i="9"/>
  <c r="O768" i="9"/>
  <c r="N768" i="9"/>
  <c r="O211" i="9"/>
  <c r="N211" i="9"/>
  <c r="O183" i="9"/>
  <c r="N183" i="9"/>
  <c r="O149" i="9"/>
  <c r="N149" i="9"/>
  <c r="O204" i="9"/>
  <c r="N204" i="9"/>
  <c r="O408" i="9"/>
  <c r="N408" i="9"/>
  <c r="N424" i="9"/>
  <c r="O424" i="9"/>
  <c r="N568" i="9"/>
  <c r="O568" i="9"/>
  <c r="O583" i="9"/>
  <c r="N583" i="9"/>
  <c r="O730" i="9"/>
  <c r="N730" i="9"/>
  <c r="N721" i="9"/>
  <c r="O721" i="9"/>
  <c r="O223" i="9"/>
  <c r="N223" i="9"/>
  <c r="O434" i="9"/>
  <c r="N434" i="9"/>
  <c r="O492" i="9"/>
  <c r="N492" i="9"/>
  <c r="N465" i="9"/>
  <c r="O465" i="9"/>
  <c r="O160" i="9"/>
  <c r="N160" i="9"/>
  <c r="O203" i="9"/>
  <c r="N203" i="9"/>
  <c r="N225" i="9"/>
  <c r="O225" i="9"/>
  <c r="O256" i="9"/>
  <c r="N256" i="9"/>
  <c r="O229" i="9"/>
  <c r="N229" i="9"/>
  <c r="O244" i="9"/>
  <c r="N244" i="9"/>
  <c r="O438" i="9"/>
  <c r="N438" i="9"/>
  <c r="N638" i="9"/>
  <c r="O638" i="9"/>
  <c r="O151" i="9"/>
  <c r="N151" i="9"/>
  <c r="O164" i="9"/>
  <c r="N164" i="9"/>
  <c r="O259" i="9"/>
  <c r="N259" i="9"/>
  <c r="O378" i="9"/>
  <c r="N378" i="9"/>
  <c r="O484" i="9"/>
  <c r="N484" i="9"/>
  <c r="N456" i="9"/>
  <c r="O456" i="9"/>
  <c r="N489" i="9"/>
  <c r="O489" i="9"/>
  <c r="N360" i="9"/>
  <c r="O360" i="9"/>
  <c r="N655" i="9"/>
  <c r="O655" i="9"/>
  <c r="O772" i="9"/>
  <c r="N772" i="9"/>
  <c r="O488" i="9"/>
  <c r="N488" i="9"/>
  <c r="O753" i="9"/>
  <c r="N753" i="9"/>
  <c r="O762" i="9"/>
  <c r="N762" i="9"/>
  <c r="N627" i="9"/>
  <c r="O627" i="9"/>
  <c r="O887" i="9"/>
  <c r="N887" i="9"/>
  <c r="O955" i="9"/>
  <c r="N955" i="9"/>
  <c r="O989" i="9"/>
  <c r="N989" i="9"/>
  <c r="N793" i="9"/>
  <c r="O793" i="9"/>
  <c r="N811" i="9"/>
  <c r="O811" i="9"/>
  <c r="O942" i="9"/>
  <c r="N942" i="9"/>
  <c r="O998" i="9"/>
  <c r="N998" i="9"/>
  <c r="O720" i="9"/>
  <c r="N720" i="9"/>
  <c r="O866" i="9"/>
  <c r="N866" i="9"/>
  <c r="N926" i="9"/>
  <c r="O926" i="9"/>
  <c r="N528" i="9"/>
  <c r="O528" i="9"/>
  <c r="O510" i="9"/>
  <c r="N510" i="9"/>
  <c r="N927" i="9"/>
  <c r="O927" i="9"/>
  <c r="O971" i="9"/>
  <c r="N971" i="9"/>
  <c r="N941" i="9"/>
  <c r="O941" i="9"/>
  <c r="O940" i="9"/>
  <c r="N940" i="9"/>
  <c r="O468" i="9"/>
  <c r="N468" i="9"/>
  <c r="O640" i="9"/>
  <c r="N640" i="9"/>
  <c r="O784" i="9"/>
  <c r="N784" i="9"/>
  <c r="O873" i="9"/>
  <c r="N873" i="9"/>
  <c r="O874" i="9"/>
  <c r="N874" i="9"/>
  <c r="N823" i="9"/>
  <c r="O823" i="9"/>
  <c r="N293" i="9"/>
  <c r="O290" i="9"/>
  <c r="N290" i="9"/>
  <c r="O362" i="9"/>
  <c r="N362" i="9"/>
  <c r="O143" i="9"/>
  <c r="N143" i="9"/>
  <c r="N240" i="9"/>
  <c r="O252" i="9"/>
  <c r="N252" i="9"/>
  <c r="O317" i="9"/>
  <c r="N317" i="9"/>
  <c r="O359" i="9"/>
  <c r="N359" i="9"/>
  <c r="O391" i="9"/>
  <c r="N391" i="9"/>
  <c r="N544" i="9"/>
  <c r="O544" i="9"/>
  <c r="O558" i="9"/>
  <c r="O621" i="9"/>
  <c r="N621" i="9"/>
  <c r="N238" i="9"/>
  <c r="O238" i="9"/>
  <c r="O195" i="9"/>
  <c r="N195" i="9"/>
  <c r="O192" i="9"/>
  <c r="N192" i="9"/>
  <c r="N546" i="9"/>
  <c r="O546" i="9"/>
  <c r="O648" i="9"/>
  <c r="N648" i="9"/>
  <c r="O179" i="9"/>
  <c r="N179" i="9"/>
  <c r="N198" i="9"/>
  <c r="O198" i="9"/>
  <c r="O208" i="9"/>
  <c r="N208" i="9"/>
  <c r="N281" i="9"/>
  <c r="O281" i="9"/>
  <c r="O308" i="9"/>
  <c r="N308" i="9"/>
  <c r="N348" i="9"/>
  <c r="O348" i="9"/>
  <c r="O446" i="9"/>
  <c r="N446" i="9"/>
  <c r="O540" i="9"/>
  <c r="N540" i="9"/>
  <c r="O602" i="9"/>
  <c r="N602" i="9"/>
  <c r="O715" i="9"/>
  <c r="N715" i="9"/>
  <c r="N787" i="9"/>
  <c r="O787" i="9"/>
  <c r="O490" i="9"/>
  <c r="N490" i="9"/>
  <c r="O589" i="9"/>
  <c r="N589" i="9"/>
  <c r="N620" i="9"/>
  <c r="O620" i="9"/>
  <c r="N273" i="9"/>
  <c r="O273" i="9"/>
  <c r="N548" i="9"/>
  <c r="O548" i="9"/>
  <c r="O742" i="9"/>
  <c r="N742" i="9"/>
  <c r="O279" i="9"/>
  <c r="N279" i="9"/>
  <c r="O263" i="9"/>
  <c r="N263" i="9"/>
  <c r="O410" i="9"/>
  <c r="N410" i="9"/>
  <c r="O212" i="9"/>
  <c r="N212" i="9"/>
  <c r="O402" i="9"/>
  <c r="N402" i="9"/>
  <c r="N473" i="9"/>
  <c r="O473" i="9"/>
  <c r="O610" i="9"/>
  <c r="N610" i="9"/>
  <c r="O617" i="9"/>
  <c r="N617" i="9"/>
  <c r="O137" i="9"/>
  <c r="N137" i="9"/>
  <c r="N188" i="9"/>
  <c r="O188" i="9"/>
  <c r="O357" i="9"/>
  <c r="N357" i="9"/>
  <c r="O614" i="9"/>
  <c r="N614" i="9"/>
  <c r="O711" i="9"/>
  <c r="N711" i="9"/>
  <c r="N677" i="9"/>
  <c r="O677" i="9"/>
  <c r="O857" i="9"/>
  <c r="N857" i="9"/>
  <c r="O915" i="9"/>
  <c r="N915" i="9"/>
  <c r="O660" i="9"/>
  <c r="N660" i="9"/>
  <c r="N914" i="9"/>
  <c r="O914" i="9"/>
  <c r="N566" i="9"/>
  <c r="O566" i="9"/>
  <c r="O700" i="9"/>
  <c r="N700" i="9"/>
  <c r="N945" i="9"/>
  <c r="O945" i="9"/>
  <c r="O957" i="9"/>
  <c r="N957" i="9"/>
  <c r="N988" i="9"/>
  <c r="O988" i="9"/>
  <c r="O734" i="9"/>
  <c r="N734" i="9"/>
  <c r="O776" i="9"/>
  <c r="N776" i="9"/>
  <c r="O824" i="9"/>
  <c r="N824" i="9"/>
  <c r="N862" i="9"/>
  <c r="O862" i="9"/>
  <c r="O906" i="9"/>
  <c r="N906" i="9"/>
  <c r="O948" i="9"/>
  <c r="N948" i="9"/>
  <c r="O1003" i="9"/>
  <c r="N1003" i="9"/>
  <c r="O858" i="9"/>
  <c r="N858" i="9"/>
  <c r="O850" i="9"/>
  <c r="N850" i="9"/>
  <c r="O816" i="9"/>
  <c r="N816" i="9"/>
  <c r="N253" i="9" l="1"/>
  <c r="N503" i="9"/>
  <c r="O503" i="9"/>
  <c r="O613" i="9"/>
  <c r="N613" i="9"/>
  <c r="M522" i="9"/>
  <c r="P652" i="9"/>
  <c r="O443" i="9"/>
  <c r="N443" i="9"/>
  <c r="P485" i="9"/>
  <c r="M485" i="9"/>
  <c r="P431" i="9"/>
  <c r="M431" i="9"/>
  <c r="P411" i="9"/>
  <c r="M411" i="9"/>
  <c r="P537" i="9"/>
  <c r="M537" i="9"/>
  <c r="P501" i="9"/>
  <c r="M501" i="9"/>
  <c r="M461" i="9"/>
  <c r="P461" i="9"/>
  <c r="O246" i="9"/>
  <c r="N388" i="9"/>
  <c r="N464" i="9"/>
  <c r="O464" i="9"/>
  <c r="P883" i="9"/>
  <c r="M883" i="9"/>
  <c r="M691" i="9"/>
  <c r="P691" i="9"/>
  <c r="M767" i="9"/>
  <c r="P767" i="9"/>
  <c r="P780" i="9"/>
  <c r="M780" i="9"/>
  <c r="P867" i="9"/>
  <c r="M867" i="9"/>
  <c r="O345" i="9"/>
  <c r="N345" i="9"/>
  <c r="O852" i="9"/>
  <c r="N852" i="9"/>
  <c r="M644" i="9"/>
  <c r="P644" i="9"/>
  <c r="P634" i="9"/>
  <c r="M634" i="9"/>
  <c r="P608" i="9"/>
  <c r="M608" i="9"/>
  <c r="P592" i="9"/>
  <c r="M592" i="9"/>
  <c r="N592" i="9" s="1"/>
  <c r="M392" i="9"/>
  <c r="N392" i="9" s="1"/>
  <c r="P392" i="9"/>
  <c r="P304" i="9"/>
  <c r="M304" i="9"/>
  <c r="N157" i="9"/>
  <c r="O389" i="9"/>
  <c r="O459" i="9"/>
  <c r="N459" i="9"/>
  <c r="O987" i="9"/>
  <c r="N987" i="9"/>
  <c r="N599" i="9"/>
  <c r="O599" i="9"/>
  <c r="O505" i="9"/>
  <c r="N380" i="9"/>
  <c r="O380" i="9"/>
  <c r="M732" i="9"/>
  <c r="P570" i="9"/>
  <c r="M570" i="9"/>
  <c r="N324" i="9"/>
  <c r="O220" i="9"/>
  <c r="N298" i="9"/>
  <c r="N382" i="9"/>
  <c r="N466" i="9"/>
  <c r="O466" i="9"/>
  <c r="O169" i="9"/>
  <c r="N169" i="9"/>
  <c r="N134" i="9"/>
  <c r="O134" i="9"/>
  <c r="N141" i="9"/>
  <c r="M796" i="9"/>
  <c r="M676" i="9"/>
  <c r="M785" i="9"/>
  <c r="P785" i="9"/>
  <c r="P405" i="9"/>
  <c r="P309" i="9"/>
  <c r="P343" i="9"/>
  <c r="M596" i="9"/>
  <c r="P475" i="9"/>
  <c r="P626" i="9"/>
  <c r="M626" i="9"/>
  <c r="N626" i="9" s="1"/>
  <c r="N328" i="9"/>
  <c r="O328" i="9"/>
  <c r="P725" i="9"/>
  <c r="M725" i="9"/>
  <c r="P973" i="9"/>
  <c r="M973" i="9"/>
  <c r="M623" i="9"/>
  <c r="P623" i="9"/>
  <c r="M771" i="9"/>
  <c r="P771" i="9"/>
  <c r="P415" i="9"/>
  <c r="M415" i="9"/>
  <c r="M899" i="9"/>
  <c r="P899" i="9"/>
  <c r="M654" i="9"/>
  <c r="P741" i="9"/>
  <c r="M741" i="9"/>
  <c r="P861" i="9"/>
  <c r="M861" i="9"/>
  <c r="M925" i="9"/>
  <c r="P840" i="9"/>
  <c r="M840" i="9"/>
  <c r="P851" i="9"/>
  <c r="P352" i="9"/>
  <c r="M514" i="9"/>
  <c r="N736" i="9"/>
  <c r="P280" i="9"/>
  <c r="M991" i="9"/>
  <c r="P991" i="9"/>
  <c r="M603" i="9"/>
  <c r="P859" i="9"/>
  <c r="M859" i="9"/>
  <c r="M911" i="9"/>
  <c r="P911" i="9"/>
  <c r="M525" i="9"/>
  <c r="O525" i="9" s="1"/>
  <c r="P669" i="9"/>
  <c r="P641" i="9"/>
  <c r="P406" i="9"/>
  <c r="P386" i="9"/>
  <c r="P777" i="9"/>
  <c r="M182" i="9"/>
  <c r="M353" i="9"/>
  <c r="M647" i="9"/>
  <c r="P336" i="9"/>
  <c r="M803" i="9"/>
  <c r="M773" i="9"/>
  <c r="P482" i="9"/>
  <c r="M462" i="9"/>
  <c r="P440" i="9"/>
  <c r="M368" i="9"/>
  <c r="P338" i="9"/>
  <c r="P148" i="9"/>
  <c r="M690" i="9"/>
  <c r="M754" i="9"/>
  <c r="M792" i="9"/>
  <c r="M818" i="9"/>
  <c r="P856" i="9"/>
  <c r="M882" i="9"/>
  <c r="M513" i="9"/>
  <c r="P446" i="9"/>
  <c r="M650" i="9"/>
  <c r="N650" i="9" s="1"/>
  <c r="P609" i="9"/>
  <c r="M585" i="9"/>
  <c r="P377" i="9"/>
  <c r="M199" i="9"/>
  <c r="M224" i="9"/>
  <c r="P964" i="9"/>
  <c r="M6" i="9"/>
  <c r="N624" i="9"/>
  <c r="O624" i="9"/>
  <c r="O148" i="9"/>
  <c r="N148" i="9"/>
  <c r="N631" i="9"/>
  <c r="O631" i="9"/>
  <c r="N474" i="9"/>
  <c r="N379" i="9"/>
  <c r="O379" i="9"/>
  <c r="O135" i="9"/>
  <c r="N135" i="9"/>
  <c r="M341" i="9"/>
  <c r="P341" i="9"/>
  <c r="P321" i="9"/>
  <c r="M321" i="9"/>
  <c r="P306" i="9"/>
  <c r="M306" i="9"/>
  <c r="N749" i="9"/>
  <c r="O749" i="9"/>
  <c r="P595" i="9"/>
  <c r="M595" i="9"/>
  <c r="P575" i="9"/>
  <c r="M575" i="9"/>
  <c r="M550" i="9"/>
  <c r="P550" i="9"/>
  <c r="M534" i="9"/>
  <c r="P534" i="9"/>
  <c r="M516" i="9"/>
  <c r="P516" i="9"/>
  <c r="O619" i="9"/>
  <c r="O440" i="9"/>
  <c r="N440" i="9"/>
  <c r="O511" i="9"/>
  <c r="N511" i="9"/>
  <c r="O163" i="9"/>
  <c r="N163" i="9"/>
  <c r="O398" i="9"/>
  <c r="N398" i="9"/>
  <c r="O547" i="9"/>
  <c r="N547" i="9"/>
  <c r="O450" i="9"/>
  <c r="N450" i="9"/>
  <c r="O502" i="9"/>
  <c r="N502" i="9"/>
  <c r="N241" i="9"/>
  <c r="O241" i="9"/>
  <c r="O303" i="9"/>
  <c r="N303" i="9"/>
  <c r="O269" i="9"/>
  <c r="N269" i="9"/>
  <c r="O414" i="9"/>
  <c r="N414" i="9"/>
  <c r="N629" i="9"/>
  <c r="O629" i="9"/>
  <c r="N233" i="9"/>
  <c r="O233" i="9"/>
  <c r="O422" i="9"/>
  <c r="N422" i="9"/>
  <c r="N600" i="9"/>
  <c r="O600" i="9"/>
  <c r="N376" i="9"/>
  <c r="O376" i="9"/>
  <c r="O301" i="9"/>
  <c r="N301" i="9"/>
  <c r="O935" i="9"/>
  <c r="N935" i="9"/>
  <c r="N536" i="9"/>
  <c r="O536" i="9"/>
  <c r="O272" i="9"/>
  <c r="N272" i="9"/>
  <c r="O650" i="9"/>
  <c r="O133" i="9"/>
  <c r="N133" i="9"/>
  <c r="N295" i="9"/>
  <c r="N168" i="9"/>
  <c r="N267" i="9"/>
  <c r="N724" i="9"/>
  <c r="O138" i="9"/>
  <c r="N361" i="9"/>
  <c r="O917" i="9"/>
  <c r="O642" i="9"/>
  <c r="N458" i="9"/>
  <c r="N482" i="9"/>
  <c r="M609" i="9"/>
  <c r="O177" i="9"/>
  <c r="N177" i="9"/>
  <c r="O541" i="9"/>
  <c r="N541" i="9"/>
  <c r="O265" i="9"/>
  <c r="N265" i="9"/>
  <c r="P449" i="9"/>
  <c r="M449" i="9"/>
  <c r="M342" i="9"/>
  <c r="P342" i="9"/>
  <c r="O299" i="9"/>
  <c r="N299" i="9"/>
  <c r="O679" i="9"/>
  <c r="N311" i="9"/>
  <c r="O538" i="9"/>
  <c r="N381" i="9"/>
  <c r="N637" i="9"/>
  <c r="N487" i="9"/>
  <c r="O249" i="9"/>
  <c r="N249" i="9"/>
  <c r="P650" i="9"/>
  <c r="P373" i="9"/>
  <c r="M373" i="9"/>
  <c r="O337" i="9"/>
  <c r="N337" i="9"/>
  <c r="P605" i="9"/>
  <c r="M605" i="9"/>
  <c r="N280" i="9"/>
  <c r="P585" i="9"/>
  <c r="O918" i="9"/>
  <c r="P463" i="9"/>
  <c r="M463" i="9"/>
  <c r="M846" i="9"/>
  <c r="P846" i="9"/>
  <c r="P910" i="9"/>
  <c r="M910" i="9"/>
  <c r="M763" i="9"/>
  <c r="P763" i="9"/>
  <c r="P819" i="9"/>
  <c r="M819" i="9"/>
  <c r="M875" i="9"/>
  <c r="P875" i="9"/>
  <c r="P593" i="9"/>
  <c r="M593" i="9"/>
  <c r="M577" i="9"/>
  <c r="P577" i="9"/>
  <c r="P445" i="9"/>
  <c r="M445" i="9"/>
  <c r="M413" i="9"/>
  <c r="P413" i="9"/>
  <c r="M237" i="9"/>
  <c r="P237" i="9"/>
  <c r="P418" i="9"/>
  <c r="M418" i="9"/>
  <c r="M396" i="9"/>
  <c r="P396" i="9"/>
  <c r="P276" i="9"/>
  <c r="M276" i="9"/>
  <c r="M248" i="9"/>
  <c r="P248" i="9"/>
  <c r="M186" i="9"/>
  <c r="P186" i="9"/>
  <c r="M25" i="9"/>
  <c r="M126" i="9"/>
  <c r="P126" i="9"/>
  <c r="N197" i="9"/>
  <c r="P462" i="9"/>
  <c r="P444" i="9"/>
  <c r="M444" i="9"/>
  <c r="P425" i="9"/>
  <c r="M425" i="9"/>
  <c r="M385" i="9"/>
  <c r="P385" i="9"/>
  <c r="M854" i="9"/>
  <c r="P854" i="9"/>
  <c r="M826" i="9"/>
  <c r="P826" i="9"/>
  <c r="M890" i="9"/>
  <c r="P890" i="9"/>
  <c r="P954" i="9"/>
  <c r="M954" i="9"/>
  <c r="P502" i="9"/>
  <c r="N682" i="9"/>
  <c r="O682" i="9"/>
  <c r="P578" i="9"/>
  <c r="M578" i="9"/>
  <c r="M549" i="9"/>
  <c r="P549" i="9"/>
  <c r="M533" i="9"/>
  <c r="P533" i="9"/>
  <c r="P515" i="9"/>
  <c r="M515" i="9"/>
  <c r="P624" i="9"/>
  <c r="M832" i="9"/>
  <c r="P832" i="9"/>
  <c r="M507" i="9"/>
  <c r="P507" i="9"/>
  <c r="M837" i="9"/>
  <c r="P837" i="9"/>
  <c r="P814" i="9"/>
  <c r="M814" i="9"/>
  <c r="O951" i="9"/>
  <c r="N951" i="9"/>
  <c r="P526" i="9"/>
  <c r="M526" i="9"/>
  <c r="M774" i="9"/>
  <c r="M967" i="9"/>
  <c r="P967" i="9"/>
  <c r="P668" i="9"/>
  <c r="M668" i="9"/>
  <c r="M908" i="9"/>
  <c r="P908" i="9"/>
  <c r="P557" i="9"/>
  <c r="M557" i="9"/>
  <c r="P363" i="9"/>
  <c r="M363" i="9"/>
  <c r="M622" i="9"/>
  <c r="P622" i="9"/>
  <c r="N830" i="9"/>
  <c r="O830" i="9"/>
  <c r="M950" i="9"/>
  <c r="P950" i="9"/>
  <c r="P657" i="9"/>
  <c r="M657" i="9"/>
  <c r="P632" i="9"/>
  <c r="M632" i="9"/>
  <c r="M588" i="9"/>
  <c r="P588" i="9"/>
  <c r="P530" i="9"/>
  <c r="M530" i="9"/>
  <c r="M975" i="9"/>
  <c r="P975" i="9"/>
  <c r="O932" i="9"/>
  <c r="N932" i="9"/>
  <c r="M684" i="9"/>
  <c r="P748" i="9"/>
  <c r="M748" i="9"/>
  <c r="P372" i="9"/>
  <c r="M372" i="9"/>
  <c r="P292" i="9"/>
  <c r="M292" i="9"/>
  <c r="P601" i="9"/>
  <c r="M601" i="9"/>
  <c r="P565" i="9"/>
  <c r="M565" i="9"/>
  <c r="M766" i="9"/>
  <c r="P766" i="9"/>
  <c r="N416" i="9"/>
  <c r="M671" i="9"/>
  <c r="P716" i="9"/>
  <c r="M716" i="9"/>
  <c r="P884" i="9"/>
  <c r="M884" i="9"/>
  <c r="P428" i="9"/>
  <c r="M407" i="9"/>
  <c r="P407" i="9"/>
  <c r="M374" i="9"/>
  <c r="P374" i="9"/>
  <c r="P885" i="9"/>
  <c r="M885" i="9"/>
  <c r="M949" i="9"/>
  <c r="M806" i="9"/>
  <c r="P806" i="9"/>
  <c r="M856" i="9"/>
  <c r="P905" i="9"/>
  <c r="M905" i="9"/>
  <c r="M355" i="9"/>
  <c r="P340" i="9"/>
  <c r="M728" i="9"/>
  <c r="P864" i="9"/>
  <c r="M688" i="9"/>
  <c r="P886" i="9"/>
  <c r="P953" i="9"/>
  <c r="O626" i="9" l="1"/>
  <c r="O392" i="9"/>
  <c r="O592" i="9"/>
  <c r="N525" i="9"/>
  <c r="O818" i="9"/>
  <c r="N818" i="9"/>
  <c r="O462" i="9"/>
  <c r="N462" i="9"/>
  <c r="N182" i="9"/>
  <c r="O182" i="9"/>
  <c r="O570" i="9"/>
  <c r="N570" i="9"/>
  <c r="O780" i="9"/>
  <c r="N780" i="9"/>
  <c r="N537" i="9"/>
  <c r="O537" i="9"/>
  <c r="O585" i="9"/>
  <c r="N585" i="9"/>
  <c r="O792" i="9"/>
  <c r="N792" i="9"/>
  <c r="O911" i="9"/>
  <c r="N911" i="9"/>
  <c r="O514" i="9"/>
  <c r="N514" i="9"/>
  <c r="O741" i="9"/>
  <c r="N741" i="9"/>
  <c r="N771" i="9"/>
  <c r="O771" i="9"/>
  <c r="O644" i="9"/>
  <c r="N644" i="9"/>
  <c r="N754" i="9"/>
  <c r="O754" i="9"/>
  <c r="N859" i="9"/>
  <c r="O859" i="9"/>
  <c r="O785" i="9"/>
  <c r="N785" i="9"/>
  <c r="O732" i="9"/>
  <c r="N732" i="9"/>
  <c r="O411" i="9"/>
  <c r="N411" i="9"/>
  <c r="O690" i="9"/>
  <c r="N690" i="9"/>
  <c r="N773" i="9"/>
  <c r="O773" i="9"/>
  <c r="N654" i="9"/>
  <c r="O654" i="9"/>
  <c r="O623" i="9"/>
  <c r="N623" i="9"/>
  <c r="N676" i="9"/>
  <c r="O676" i="9"/>
  <c r="N767" i="9"/>
  <c r="O767" i="9"/>
  <c r="N522" i="9"/>
  <c r="O522" i="9"/>
  <c r="O803" i="9"/>
  <c r="N803" i="9"/>
  <c r="N603" i="9"/>
  <c r="O603" i="9"/>
  <c r="O840" i="9"/>
  <c r="N840" i="9"/>
  <c r="O973" i="9"/>
  <c r="N973" i="9"/>
  <c r="O796" i="9"/>
  <c r="N796" i="9"/>
  <c r="N608" i="9"/>
  <c r="O608" i="9"/>
  <c r="N431" i="9"/>
  <c r="O431" i="9"/>
  <c r="O224" i="9"/>
  <c r="N224" i="9"/>
  <c r="N513" i="9"/>
  <c r="O513" i="9"/>
  <c r="O899" i="9"/>
  <c r="N899" i="9"/>
  <c r="N596" i="9"/>
  <c r="O596" i="9"/>
  <c r="N691" i="9"/>
  <c r="O691" i="9"/>
  <c r="N461" i="9"/>
  <c r="O461" i="9"/>
  <c r="N882" i="9"/>
  <c r="O882" i="9"/>
  <c r="N368" i="9"/>
  <c r="O368" i="9"/>
  <c r="N647" i="9"/>
  <c r="O647" i="9"/>
  <c r="N991" i="9"/>
  <c r="O991" i="9"/>
  <c r="N925" i="9"/>
  <c r="O925" i="9"/>
  <c r="O415" i="9"/>
  <c r="N415" i="9"/>
  <c r="O725" i="9"/>
  <c r="N725" i="9"/>
  <c r="N304" i="9"/>
  <c r="O304" i="9"/>
  <c r="N634" i="9"/>
  <c r="O634" i="9"/>
  <c r="O867" i="9"/>
  <c r="N867" i="9"/>
  <c r="N883" i="9"/>
  <c r="O883" i="9"/>
  <c r="N501" i="9"/>
  <c r="O501" i="9"/>
  <c r="N485" i="9"/>
  <c r="O485" i="9"/>
  <c r="O199" i="9"/>
  <c r="N199" i="9"/>
  <c r="O353" i="9"/>
  <c r="N353" i="9"/>
  <c r="N861" i="9"/>
  <c r="O861" i="9"/>
  <c r="O6" i="9"/>
  <c r="N6" i="9"/>
  <c r="O25" i="9"/>
  <c r="N25" i="9"/>
  <c r="P23" i="9"/>
  <c r="M23" i="9"/>
  <c r="P99" i="9"/>
  <c r="M99" i="9"/>
  <c r="P13" i="9"/>
  <c r="M13" i="9"/>
  <c r="M107" i="9"/>
  <c r="P107" i="9"/>
  <c r="O688" i="9"/>
  <c r="N688" i="9"/>
  <c r="O632" i="9"/>
  <c r="N632" i="9"/>
  <c r="O668" i="9"/>
  <c r="N668" i="9"/>
  <c r="N954" i="9"/>
  <c r="O954" i="9"/>
  <c r="P124" i="9"/>
  <c r="M124" i="9"/>
  <c r="P116" i="9"/>
  <c r="M116" i="9"/>
  <c r="P108" i="9"/>
  <c r="M108" i="9"/>
  <c r="P100" i="9"/>
  <c r="M100" i="9"/>
  <c r="M92" i="9"/>
  <c r="P92" i="9"/>
  <c r="M76" i="9"/>
  <c r="P76" i="9"/>
  <c r="M68" i="9"/>
  <c r="P68" i="9"/>
  <c r="M60" i="9"/>
  <c r="P60" i="9"/>
  <c r="P44" i="9"/>
  <c r="M44" i="9"/>
  <c r="M36" i="9"/>
  <c r="P36" i="9"/>
  <c r="P28" i="9"/>
  <c r="M28" i="9"/>
  <c r="M20" i="9"/>
  <c r="P20" i="9"/>
  <c r="M12" i="9"/>
  <c r="P12" i="9"/>
  <c r="O418" i="9"/>
  <c r="N418" i="9"/>
  <c r="O373" i="9"/>
  <c r="N373" i="9"/>
  <c r="N550" i="9"/>
  <c r="O550" i="9"/>
  <c r="M51" i="9"/>
  <c r="P51" i="9"/>
  <c r="M115" i="9"/>
  <c r="P115" i="9"/>
  <c r="P59" i="9"/>
  <c r="M59" i="9"/>
  <c r="M121" i="9"/>
  <c r="P121" i="9"/>
  <c r="N806" i="9"/>
  <c r="O806" i="9"/>
  <c r="O407" i="9"/>
  <c r="N407" i="9"/>
  <c r="O292" i="9"/>
  <c r="N292" i="9"/>
  <c r="O622" i="9"/>
  <c r="N622" i="9"/>
  <c r="N814" i="9"/>
  <c r="O814" i="9"/>
  <c r="O549" i="9"/>
  <c r="N549" i="9"/>
  <c r="O385" i="9"/>
  <c r="N385" i="9"/>
  <c r="M125" i="9"/>
  <c r="P125" i="9"/>
  <c r="P117" i="9"/>
  <c r="M117" i="9"/>
  <c r="P84" i="9"/>
  <c r="M84" i="9"/>
  <c r="P52" i="9"/>
  <c r="M52" i="9"/>
  <c r="M21" i="9"/>
  <c r="P21" i="9"/>
  <c r="N186" i="9"/>
  <c r="O186" i="9"/>
  <c r="O575" i="9"/>
  <c r="N575" i="9"/>
  <c r="O321" i="9"/>
  <c r="N321" i="9"/>
  <c r="P67" i="9"/>
  <c r="M67" i="9"/>
  <c r="M129" i="9"/>
  <c r="P129" i="9"/>
  <c r="M75" i="9"/>
  <c r="P75" i="9"/>
  <c r="M53" i="9"/>
  <c r="P53" i="9"/>
  <c r="O728" i="9"/>
  <c r="N728" i="9"/>
  <c r="N949" i="9"/>
  <c r="O949" i="9"/>
  <c r="O766" i="9"/>
  <c r="N766" i="9"/>
  <c r="O657" i="9"/>
  <c r="N657" i="9"/>
  <c r="N363" i="9"/>
  <c r="O363" i="9"/>
  <c r="N832" i="9"/>
  <c r="O832" i="9"/>
  <c r="N578" i="9"/>
  <c r="O578" i="9"/>
  <c r="N425" i="9"/>
  <c r="O425" i="9"/>
  <c r="P130" i="9"/>
  <c r="M130" i="9"/>
  <c r="M122" i="9"/>
  <c r="P122" i="9"/>
  <c r="M114" i="9"/>
  <c r="P114" i="9"/>
  <c r="P106" i="9"/>
  <c r="M106" i="9"/>
  <c r="M98" i="9"/>
  <c r="P98" i="9"/>
  <c r="M90" i="9"/>
  <c r="P90" i="9"/>
  <c r="M82" i="9"/>
  <c r="P82" i="9"/>
  <c r="P74" i="9"/>
  <c r="M74" i="9"/>
  <c r="P58" i="9"/>
  <c r="M58" i="9"/>
  <c r="P42" i="9"/>
  <c r="M42" i="9"/>
  <c r="P35" i="9"/>
  <c r="M35" i="9"/>
  <c r="M26" i="9"/>
  <c r="P26" i="9"/>
  <c r="P10" i="9"/>
  <c r="M10" i="9"/>
  <c r="P25" i="9"/>
  <c r="O577" i="9"/>
  <c r="N577" i="9"/>
  <c r="O763" i="9"/>
  <c r="N763" i="9"/>
  <c r="P11" i="9"/>
  <c r="M11" i="9"/>
  <c r="P61" i="9"/>
  <c r="M61" i="9"/>
  <c r="P19" i="9"/>
  <c r="M19" i="9"/>
  <c r="M69" i="9"/>
  <c r="P69" i="9"/>
  <c r="N885" i="9"/>
  <c r="O885" i="9"/>
  <c r="N884" i="9"/>
  <c r="O884" i="9"/>
  <c r="P701" i="9"/>
  <c r="M701" i="9"/>
  <c r="N372" i="9"/>
  <c r="O372" i="9"/>
  <c r="N975" i="9"/>
  <c r="O975" i="9"/>
  <c r="O967" i="9"/>
  <c r="N967" i="9"/>
  <c r="O890" i="9"/>
  <c r="N890" i="9"/>
  <c r="M131" i="9"/>
  <c r="P131" i="9"/>
  <c r="P123" i="9"/>
  <c r="M123" i="9"/>
  <c r="M66" i="9"/>
  <c r="P66" i="9"/>
  <c r="M50" i="9"/>
  <c r="P50" i="9"/>
  <c r="M43" i="9"/>
  <c r="P43" i="9"/>
  <c r="P34" i="9"/>
  <c r="M34" i="9"/>
  <c r="P27" i="9"/>
  <c r="M27" i="9"/>
  <c r="P18" i="9"/>
  <c r="M18" i="9"/>
  <c r="O248" i="9"/>
  <c r="N248" i="9"/>
  <c r="O593" i="9"/>
  <c r="N593" i="9"/>
  <c r="N910" i="9"/>
  <c r="O910" i="9"/>
  <c r="O595" i="9"/>
  <c r="N595" i="9"/>
  <c r="M29" i="9"/>
  <c r="P29" i="9"/>
  <c r="P77" i="9"/>
  <c r="M77" i="9"/>
  <c r="P37" i="9"/>
  <c r="M37" i="9"/>
  <c r="P85" i="9"/>
  <c r="M85" i="9"/>
  <c r="N355" i="9"/>
  <c r="O355" i="9"/>
  <c r="M702" i="9"/>
  <c r="P702" i="9"/>
  <c r="N530" i="9"/>
  <c r="O530" i="9"/>
  <c r="N557" i="9"/>
  <c r="O557" i="9"/>
  <c r="N774" i="9"/>
  <c r="O774" i="9"/>
  <c r="O837" i="9"/>
  <c r="N837" i="9"/>
  <c r="N515" i="9"/>
  <c r="O515" i="9"/>
  <c r="O444" i="9"/>
  <c r="N444" i="9"/>
  <c r="M128" i="9"/>
  <c r="P128" i="9"/>
  <c r="M120" i="9"/>
  <c r="P120" i="9"/>
  <c r="M112" i="9"/>
  <c r="P112" i="9"/>
  <c r="M104" i="9"/>
  <c r="P104" i="9"/>
  <c r="M97" i="9"/>
  <c r="P97" i="9"/>
  <c r="P88" i="9"/>
  <c r="M88" i="9"/>
  <c r="P80" i="9"/>
  <c r="M80" i="9"/>
  <c r="P73" i="9"/>
  <c r="M73" i="9"/>
  <c r="M64" i="9"/>
  <c r="P64" i="9"/>
  <c r="M56" i="9"/>
  <c r="P56" i="9"/>
  <c r="M48" i="9"/>
  <c r="P48" i="9"/>
  <c r="P40" i="9"/>
  <c r="M40" i="9"/>
  <c r="M32" i="9"/>
  <c r="P32" i="9"/>
  <c r="P24" i="9"/>
  <c r="M24" i="9"/>
  <c r="M16" i="9"/>
  <c r="P16" i="9"/>
  <c r="P8" i="9"/>
  <c r="M8" i="9"/>
  <c r="N276" i="9"/>
  <c r="O276" i="9"/>
  <c r="O237" i="9"/>
  <c r="N237" i="9"/>
  <c r="O605" i="9"/>
  <c r="N605" i="9"/>
  <c r="N516" i="9"/>
  <c r="O516" i="9"/>
  <c r="N341" i="9"/>
  <c r="O341" i="9"/>
  <c r="P45" i="9"/>
  <c r="M45" i="9"/>
  <c r="M93" i="9"/>
  <c r="P93" i="9"/>
  <c r="P31" i="9"/>
  <c r="M31" i="9"/>
  <c r="M101" i="9"/>
  <c r="P101" i="9"/>
  <c r="O905" i="9"/>
  <c r="N905" i="9"/>
  <c r="P765" i="9"/>
  <c r="M765" i="9"/>
  <c r="O716" i="9"/>
  <c r="N716" i="9"/>
  <c r="O565" i="9"/>
  <c r="N565" i="9"/>
  <c r="O748" i="9"/>
  <c r="N748" i="9"/>
  <c r="O950" i="9"/>
  <c r="N950" i="9"/>
  <c r="O526" i="9"/>
  <c r="N526" i="9"/>
  <c r="O826" i="9"/>
  <c r="N826" i="9"/>
  <c r="M113" i="9"/>
  <c r="P113" i="9"/>
  <c r="P105" i="9"/>
  <c r="M105" i="9"/>
  <c r="P96" i="9"/>
  <c r="M96" i="9"/>
  <c r="M89" i="9"/>
  <c r="P89" i="9"/>
  <c r="M81" i="9"/>
  <c r="P81" i="9"/>
  <c r="M72" i="9"/>
  <c r="P72" i="9"/>
  <c r="M65" i="9"/>
  <c r="P65" i="9"/>
  <c r="P57" i="9"/>
  <c r="M57" i="9"/>
  <c r="M41" i="9"/>
  <c r="P41" i="9"/>
  <c r="P33" i="9"/>
  <c r="M33" i="9"/>
  <c r="P17" i="9"/>
  <c r="M17" i="9"/>
  <c r="M9" i="9"/>
  <c r="P9" i="9"/>
  <c r="P39" i="9"/>
  <c r="M39" i="9"/>
  <c r="M109" i="9"/>
  <c r="P109" i="9"/>
  <c r="O507" i="9"/>
  <c r="N507" i="9"/>
  <c r="P118" i="9"/>
  <c r="M118" i="9"/>
  <c r="M111" i="9"/>
  <c r="P111" i="9"/>
  <c r="P102" i="9"/>
  <c r="M102" i="9"/>
  <c r="P94" i="9"/>
  <c r="M94" i="9"/>
  <c r="M86" i="9"/>
  <c r="P86" i="9"/>
  <c r="P78" i="9"/>
  <c r="M78" i="9"/>
  <c r="P70" i="9"/>
  <c r="M70" i="9"/>
  <c r="M62" i="9"/>
  <c r="P62" i="9"/>
  <c r="M54" i="9"/>
  <c r="P54" i="9"/>
  <c r="M46" i="9"/>
  <c r="P46" i="9"/>
  <c r="M30" i="9"/>
  <c r="P30" i="9"/>
  <c r="M14" i="9"/>
  <c r="P14" i="9"/>
  <c r="N413" i="9"/>
  <c r="O413" i="9"/>
  <c r="N875" i="9"/>
  <c r="O875" i="9"/>
  <c r="O846" i="9"/>
  <c r="N846" i="9"/>
  <c r="O342" i="9"/>
  <c r="N342" i="9"/>
  <c r="N534" i="9"/>
  <c r="O534" i="9"/>
  <c r="M5" i="9"/>
  <c r="P5" i="9"/>
  <c r="P83" i="9"/>
  <c r="M83" i="9"/>
  <c r="P49" i="9"/>
  <c r="M49" i="9"/>
  <c r="P91" i="9"/>
  <c r="M91" i="9"/>
  <c r="O856" i="9"/>
  <c r="N856" i="9"/>
  <c r="O374" i="9"/>
  <c r="N374" i="9"/>
  <c r="N671" i="9"/>
  <c r="O671" i="9"/>
  <c r="N601" i="9"/>
  <c r="O601" i="9"/>
  <c r="O684" i="9"/>
  <c r="N684" i="9"/>
  <c r="O588" i="9"/>
  <c r="N588" i="9"/>
  <c r="N908" i="9"/>
  <c r="O908" i="9"/>
  <c r="O533" i="9"/>
  <c r="N533" i="9"/>
  <c r="P7" i="9"/>
  <c r="M7" i="9"/>
  <c r="N854" i="9"/>
  <c r="O854" i="9"/>
  <c r="N126" i="9"/>
  <c r="O126" i="9"/>
  <c r="P119" i="9"/>
  <c r="M119" i="9"/>
  <c r="M110" i="9"/>
  <c r="P110" i="9"/>
  <c r="P103" i="9"/>
  <c r="M103" i="9"/>
  <c r="P95" i="9"/>
  <c r="M95" i="9"/>
  <c r="P87" i="9"/>
  <c r="M87" i="9"/>
  <c r="M79" i="9"/>
  <c r="P79" i="9"/>
  <c r="P71" i="9"/>
  <c r="M71" i="9"/>
  <c r="M63" i="9"/>
  <c r="P63" i="9"/>
  <c r="P55" i="9"/>
  <c r="M55" i="9"/>
  <c r="M47" i="9"/>
  <c r="P47" i="9"/>
  <c r="M38" i="9"/>
  <c r="P38" i="9"/>
  <c r="P22" i="9"/>
  <c r="M22" i="9"/>
  <c r="M15" i="9"/>
  <c r="P15" i="9"/>
  <c r="M4" i="9"/>
  <c r="P4" i="9"/>
  <c r="O396" i="9"/>
  <c r="N396" i="9"/>
  <c r="N445" i="9"/>
  <c r="O445" i="9"/>
  <c r="N819" i="9"/>
  <c r="O819" i="9"/>
  <c r="N463" i="9"/>
  <c r="O463" i="9"/>
  <c r="N449" i="9"/>
  <c r="O449" i="9"/>
  <c r="O609" i="9"/>
  <c r="N609" i="9"/>
  <c r="O306" i="9"/>
  <c r="N306" i="9"/>
  <c r="O4" i="9" l="1"/>
  <c r="B1011" i="9"/>
  <c r="N4" i="9"/>
  <c r="O47" i="9"/>
  <c r="N47" i="9"/>
  <c r="O79" i="9"/>
  <c r="N79" i="9"/>
  <c r="N110" i="9"/>
  <c r="O110" i="9"/>
  <c r="O5" i="9"/>
  <c r="N5" i="9"/>
  <c r="O46" i="9"/>
  <c r="N46" i="9"/>
  <c r="O111" i="9"/>
  <c r="N111" i="9"/>
  <c r="O41" i="9"/>
  <c r="N41" i="9"/>
  <c r="O81" i="9"/>
  <c r="N81" i="9"/>
  <c r="N113" i="9"/>
  <c r="O113" i="9"/>
  <c r="O56" i="9"/>
  <c r="N56" i="9"/>
  <c r="N120" i="9"/>
  <c r="O120" i="9"/>
  <c r="N702" i="9"/>
  <c r="O702" i="9"/>
  <c r="N74" i="9"/>
  <c r="O74" i="9"/>
  <c r="N106" i="9"/>
  <c r="O106" i="9"/>
  <c r="O52" i="9"/>
  <c r="N52" i="9"/>
  <c r="O59" i="9"/>
  <c r="N59" i="9"/>
  <c r="O28" i="9"/>
  <c r="N28" i="9"/>
  <c r="O108" i="9"/>
  <c r="N108" i="9"/>
  <c r="O13" i="9"/>
  <c r="N13" i="9"/>
  <c r="O55" i="9"/>
  <c r="N55" i="9"/>
  <c r="O87" i="9"/>
  <c r="N87" i="9"/>
  <c r="O119" i="9"/>
  <c r="N119" i="9"/>
  <c r="O91" i="9"/>
  <c r="N91" i="9"/>
  <c r="O118" i="9"/>
  <c r="N118" i="9"/>
  <c r="N57" i="9"/>
  <c r="O57" i="9"/>
  <c r="N26" i="9"/>
  <c r="O26" i="9"/>
  <c r="O53" i="9"/>
  <c r="N53" i="9"/>
  <c r="N68" i="9"/>
  <c r="O68" i="9"/>
  <c r="O15" i="9"/>
  <c r="N15" i="9"/>
  <c r="O54" i="9"/>
  <c r="N54" i="9"/>
  <c r="O86" i="9"/>
  <c r="N86" i="9"/>
  <c r="O9" i="9"/>
  <c r="N9" i="9"/>
  <c r="N89" i="9"/>
  <c r="O89" i="9"/>
  <c r="O101" i="9"/>
  <c r="N101" i="9"/>
  <c r="O32" i="9"/>
  <c r="N32" i="9"/>
  <c r="O64" i="9"/>
  <c r="N64" i="9"/>
  <c r="O97" i="9"/>
  <c r="N97" i="9"/>
  <c r="O128" i="9"/>
  <c r="N128" i="9"/>
  <c r="O29" i="9"/>
  <c r="N29" i="9"/>
  <c r="O43" i="9"/>
  <c r="N43" i="9"/>
  <c r="O131" i="9"/>
  <c r="N131" i="9"/>
  <c r="N69" i="9"/>
  <c r="O69" i="9"/>
  <c r="O35" i="9"/>
  <c r="N35" i="9"/>
  <c r="O84" i="9"/>
  <c r="N84" i="9"/>
  <c r="O116" i="9"/>
  <c r="N116" i="9"/>
  <c r="O99" i="9"/>
  <c r="N99" i="9"/>
  <c r="N22" i="9"/>
  <c r="O22" i="9"/>
  <c r="O95" i="9"/>
  <c r="N95" i="9"/>
  <c r="O49" i="9"/>
  <c r="N49" i="9"/>
  <c r="N94" i="9"/>
  <c r="O94" i="9"/>
  <c r="O17" i="9"/>
  <c r="N17" i="9"/>
  <c r="O96" i="9"/>
  <c r="N96" i="9"/>
  <c r="O31" i="9"/>
  <c r="N31" i="9"/>
  <c r="O8" i="9"/>
  <c r="N8" i="9"/>
  <c r="O40" i="9"/>
  <c r="N40" i="9"/>
  <c r="N73" i="9"/>
  <c r="O73" i="9"/>
  <c r="O85" i="9"/>
  <c r="N85" i="9"/>
  <c r="N18" i="9"/>
  <c r="O18" i="9"/>
  <c r="O701" i="9"/>
  <c r="N701" i="9"/>
  <c r="O19" i="9"/>
  <c r="N19" i="9"/>
  <c r="N82" i="9"/>
  <c r="O82" i="9"/>
  <c r="N114" i="9"/>
  <c r="O114" i="9"/>
  <c r="O75" i="9"/>
  <c r="N75" i="9"/>
  <c r="O115" i="9"/>
  <c r="N115" i="9"/>
  <c r="N36" i="9"/>
  <c r="O36" i="9"/>
  <c r="N76" i="9"/>
  <c r="O76" i="9"/>
  <c r="O63" i="9"/>
  <c r="N63" i="9"/>
  <c r="N14" i="9"/>
  <c r="O14" i="9"/>
  <c r="O62" i="9"/>
  <c r="N62" i="9"/>
  <c r="O65" i="9"/>
  <c r="N65" i="9"/>
  <c r="N104" i="9"/>
  <c r="O104" i="9"/>
  <c r="N50" i="9"/>
  <c r="O50" i="9"/>
  <c r="N42" i="9"/>
  <c r="O42" i="9"/>
  <c r="O117" i="9"/>
  <c r="N117" i="9"/>
  <c r="N44" i="9"/>
  <c r="O44" i="9"/>
  <c r="O124" i="9"/>
  <c r="N124" i="9"/>
  <c r="O23" i="9"/>
  <c r="N23" i="9"/>
  <c r="O71" i="9"/>
  <c r="N71" i="9"/>
  <c r="O103" i="9"/>
  <c r="N103" i="9"/>
  <c r="O83" i="9"/>
  <c r="N83" i="9"/>
  <c r="N70" i="9"/>
  <c r="O70" i="9"/>
  <c r="N102" i="9"/>
  <c r="O102" i="9"/>
  <c r="O33" i="9"/>
  <c r="N33" i="9"/>
  <c r="O105" i="9"/>
  <c r="N105" i="9"/>
  <c r="O765" i="9"/>
  <c r="N765" i="9"/>
  <c r="N80" i="9"/>
  <c r="O80" i="9"/>
  <c r="O37" i="9"/>
  <c r="N37" i="9"/>
  <c r="O27" i="9"/>
  <c r="N27" i="9"/>
  <c r="O61" i="9"/>
  <c r="N61" i="9"/>
  <c r="N90" i="9"/>
  <c r="O90" i="9"/>
  <c r="N122" i="9"/>
  <c r="O122" i="9"/>
  <c r="O129" i="9"/>
  <c r="N129" i="9"/>
  <c r="O51" i="9"/>
  <c r="N51" i="9"/>
  <c r="N12" i="9"/>
  <c r="O12" i="9"/>
  <c r="O92" i="9"/>
  <c r="N92" i="9"/>
  <c r="N38" i="9"/>
  <c r="O38" i="9"/>
  <c r="N30" i="9"/>
  <c r="O30" i="9"/>
  <c r="O109" i="9"/>
  <c r="N109" i="9"/>
  <c r="O72" i="9"/>
  <c r="N72" i="9"/>
  <c r="O93" i="9"/>
  <c r="N93" i="9"/>
  <c r="O16" i="9"/>
  <c r="N16" i="9"/>
  <c r="O48" i="9"/>
  <c r="N48" i="9"/>
  <c r="O112" i="9"/>
  <c r="N112" i="9"/>
  <c r="N66" i="9"/>
  <c r="O66" i="9"/>
  <c r="N10" i="9"/>
  <c r="O10" i="9"/>
  <c r="O58" i="9"/>
  <c r="N58" i="9"/>
  <c r="N130" i="9"/>
  <c r="O130" i="9"/>
  <c r="O67" i="9"/>
  <c r="N67" i="9"/>
  <c r="O100" i="9"/>
  <c r="N100" i="9"/>
  <c r="O7" i="9"/>
  <c r="N7" i="9"/>
  <c r="O78" i="9"/>
  <c r="N78" i="9"/>
  <c r="O39" i="9"/>
  <c r="N39" i="9"/>
  <c r="N45" i="9"/>
  <c r="O45" i="9"/>
  <c r="O24" i="9"/>
  <c r="N24" i="9"/>
  <c r="O88" i="9"/>
  <c r="N88" i="9"/>
  <c r="O77" i="9"/>
  <c r="N77" i="9"/>
  <c r="N34" i="9"/>
  <c r="O34" i="9"/>
  <c r="O123" i="9"/>
  <c r="N123" i="9"/>
  <c r="N11" i="9"/>
  <c r="O11" i="9"/>
  <c r="N98" i="9"/>
  <c r="O98" i="9"/>
  <c r="O21" i="9"/>
  <c r="N21" i="9"/>
  <c r="N125" i="9"/>
  <c r="O125" i="9"/>
  <c r="O121" i="9"/>
  <c r="N121" i="9"/>
  <c r="N20" i="9"/>
  <c r="O20" i="9"/>
  <c r="N60" i="9"/>
  <c r="O60" i="9"/>
  <c r="O107" i="9"/>
  <c r="N107" i="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ib</author>
  </authors>
  <commentList>
    <comment ref="D5" authorId="0" shapeId="0" xr:uid="{6C27EF71-484D-4AED-8F15-3C6DA3E1DB94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5" authorId="0" shapeId="0" xr:uid="{406A15B1-B1F1-4B0D-B744-75F8B975A92A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A8" authorId="0" shapeId="0" xr:uid="{39803419-CF0E-49F8-8197-620FA55BAB39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A9" authorId="0" shapeId="0" xr:uid="{55F8E691-8C96-4896-91BE-1F45BA22101D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D10" authorId="0" shapeId="0" xr:uid="{E5469FFE-CBAD-41C0-AF42-7BEF9EC776A6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10" authorId="0" shapeId="0" xr:uid="{BF87E7BA-CE79-48B8-9BFB-E78351978FEE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H31" authorId="0" shapeId="0" xr:uid="{F5E3489F-F22A-4F5D-818F-E7DB4EC3C94D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31" authorId="0" shapeId="0" xr:uid="{8DF6F7D3-0DA7-45FC-82D3-497DB569ED26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31" authorId="0" shapeId="0" xr:uid="{1CCA208B-E823-4E91-8498-27744BC134A9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31" authorId="0" shapeId="0" xr:uid="{32245E85-C95B-4C95-9E92-F9511BCD3A4C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  <comment ref="H1038" authorId="0" shapeId="0" xr:uid="{D3FD6A6D-46C4-47C8-8038-DC882F1F76A1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1038" authorId="0" shapeId="0" xr:uid="{7D5A8486-B93A-46E2-AA72-58EE4FD576B9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1038" authorId="0" shapeId="0" xr:uid="{C6BE52D4-D4C7-4280-A2B7-0CD4FBB285F7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1038" authorId="0" shapeId="0" xr:uid="{A666D269-DD69-46A0-94D9-0C7CBAEA9D29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ib</author>
  </authors>
  <commentList>
    <comment ref="D5" authorId="0" shapeId="0" xr:uid="{F972D3D9-CB20-4A48-AA2B-D9BCFB8A9AFA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5" authorId="0" shapeId="0" xr:uid="{1B7D5C13-9223-43A2-B4F6-03C1497C5A97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A8" authorId="0" shapeId="0" xr:uid="{87FBFF9C-F73E-4F46-98F3-C00218038EEC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A9" authorId="0" shapeId="0" xr:uid="{C0AB4810-4470-40C1-8BA9-73C46B0A9E13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D10" authorId="0" shapeId="0" xr:uid="{0FE9BBDA-3F62-4DB7-8654-AA380242DBE6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10" authorId="0" shapeId="0" xr:uid="{F2BB47DE-A124-485A-BB28-1B405882F99A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H31" authorId="0" shapeId="0" xr:uid="{F59B42DF-1B50-447B-928F-B40C2B98D6BA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31" authorId="0" shapeId="0" xr:uid="{9E01C121-CC7F-440B-A17B-F4BE86551738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31" authorId="0" shapeId="0" xr:uid="{F03EA194-BD79-428A-9765-9C41ACBA61D7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31" authorId="0" shapeId="0" xr:uid="{6066DF27-0FA4-4AEC-9DD4-A4D270685C07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  <comment ref="H1038" authorId="0" shapeId="0" xr:uid="{39F62D7C-95C8-4079-9675-F68064BE104D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1038" authorId="0" shapeId="0" xr:uid="{9B50A179-9103-408E-B619-E4204F34BD90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1038" authorId="0" shapeId="0" xr:uid="{980865FA-854D-4545-98CD-CE72B4F36E31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1038" authorId="0" shapeId="0" xr:uid="{D001B810-5A40-4DE8-A184-0F2F8DFDCC92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ib</author>
  </authors>
  <commentList>
    <comment ref="D5" authorId="0" shapeId="0" xr:uid="{EA1E8A5C-4CBC-4BB1-8142-19047695A846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5" authorId="0" shapeId="0" xr:uid="{0AEF1D9F-3912-4D56-A7BF-5CB5CE624ED2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A8" authorId="0" shapeId="0" xr:uid="{96FA3D89-2810-4320-A52B-49DFF5EC4DF5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A9" authorId="0" shapeId="0" xr:uid="{FB3FA3F6-B511-40AE-836F-37E7C4434D26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D10" authorId="0" shapeId="0" xr:uid="{BAB3C609-496C-4493-BE49-BD9D89DCB597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10" authorId="0" shapeId="0" xr:uid="{7D9CF860-A618-4F95-85A0-DFE811ED6495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H31" authorId="0" shapeId="0" xr:uid="{A2D52549-2D77-43E2-A480-B97E7E415FB5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31" authorId="0" shapeId="0" xr:uid="{D35DBAE3-E9E6-4875-8552-6FC4C0141A03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31" authorId="0" shapeId="0" xr:uid="{77046965-F86D-494C-8702-FAC57F83E72C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31" authorId="0" shapeId="0" xr:uid="{8EF95800-F1A3-4678-B98C-DDEE662FFBB8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  <comment ref="H1038" authorId="0" shapeId="0" xr:uid="{3DC94730-2CAC-4459-8945-40AC84DA01E8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1038" authorId="0" shapeId="0" xr:uid="{F83B116A-CDFE-45CC-BC59-36CA2F6E5F18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1038" authorId="0" shapeId="0" xr:uid="{285CFEB8-80DB-40F6-A806-4F500FCC4DCD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1038" authorId="0" shapeId="0" xr:uid="{E6B2CD41-3B17-4F60-B05D-B990A303F240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ib</author>
  </authors>
  <commentList>
    <comment ref="D5" authorId="0" shapeId="0" xr:uid="{C1AD6B21-5875-4501-931E-AE713F0EB480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5" authorId="0" shapeId="0" xr:uid="{8D2D0DF8-D67F-480F-A447-B639F969588D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A8" authorId="0" shapeId="0" xr:uid="{237EA894-BCE9-4DC2-9598-FE8760432432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A9" authorId="0" shapeId="0" xr:uid="{F16C391A-2400-4E20-A322-24314EF0223A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D10" authorId="0" shapeId="0" xr:uid="{2E74C3AF-5C2F-4FD2-9E69-71EEF65DDBB4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10" authorId="0" shapeId="0" xr:uid="{BF9FE7F5-0BDF-4923-9636-9396249113C6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H31" authorId="0" shapeId="0" xr:uid="{4E7008CC-0F3F-494D-B89F-F29D05D3DF59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31" authorId="0" shapeId="0" xr:uid="{0CADF2AE-ECDE-401D-A8AA-14491BD2A31F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31" authorId="0" shapeId="0" xr:uid="{27E41F00-889A-42E1-9C91-2A0D5168B213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31" authorId="0" shapeId="0" xr:uid="{70B9D0C4-EFEE-4D50-AF6E-37AABC32D925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  <comment ref="H1038" authorId="0" shapeId="0" xr:uid="{009E2260-9E01-4AE4-8255-286590507385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1038" authorId="0" shapeId="0" xr:uid="{7F214283-43C0-4FD6-9CDE-5DBE0AEE2D46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1038" authorId="0" shapeId="0" xr:uid="{F1344398-BF9A-4899-9FF4-8D0B4192BCA3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1038" authorId="0" shapeId="0" xr:uid="{DB22019B-B4A6-41EE-8460-1D4DA85E5DF5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ib</author>
  </authors>
  <commentList>
    <comment ref="D5" authorId="0" shapeId="0" xr:uid="{DD40A4E6-B30B-4CB9-B24C-BD9CE115584D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5" authorId="0" shapeId="0" xr:uid="{0450C455-08FC-4510-A04D-873043A588CC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A8" authorId="0" shapeId="0" xr:uid="{FC89EE2C-D05C-4210-9EF7-4A9391C252E0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A9" authorId="0" shapeId="0" xr:uid="{F1EACE59-F6C9-408F-8340-B073B4939A50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D10" authorId="0" shapeId="0" xr:uid="{89A2C04E-8CB0-4200-B0F5-9A56E5203E67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10" authorId="0" shapeId="0" xr:uid="{F7689094-6F8F-47A1-AF0B-71D5B15BAD66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H31" authorId="0" shapeId="0" xr:uid="{6EB273C5-770F-4EF0-83AD-D647023072A7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31" authorId="0" shapeId="0" xr:uid="{6C83ECA9-5080-4E43-B921-19BE621C436E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31" authorId="0" shapeId="0" xr:uid="{729AEAD1-46AA-4962-BA2F-5773C583A2B4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31" authorId="0" shapeId="0" xr:uid="{188B18A3-C8DF-410A-A9A7-C2797DD18685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  <comment ref="H1038" authorId="0" shapeId="0" xr:uid="{B3E53821-F770-4F35-B6D1-59088D74D6AC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1038" authorId="0" shapeId="0" xr:uid="{1D076C22-134D-4850-89F9-4394038968D3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1038" authorId="0" shapeId="0" xr:uid="{52183A79-C311-4D78-A197-21AE5F86D347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1038" authorId="0" shapeId="0" xr:uid="{6B5684F7-2F31-45D1-AFBA-431F210A227C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ib</author>
  </authors>
  <commentList>
    <comment ref="D5" authorId="0" shapeId="0" xr:uid="{AD0A3AD5-7133-433F-B8BB-F393CC168827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5" authorId="0" shapeId="0" xr:uid="{4A8EC54C-4621-45FB-97A4-16DDA76062CC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A8" authorId="0" shapeId="0" xr:uid="{F02B48D0-F933-452E-A739-51F53C4EA424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A9" authorId="0" shapeId="0" xr:uid="{A83CA4CD-13BE-4427-9335-2DB2F4072D8E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D10" authorId="0" shapeId="0" xr:uid="{9A042D61-4583-49F2-BD9C-5CF65EB705C9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10" authorId="0" shapeId="0" xr:uid="{5FECC737-6AA5-4038-B088-FB32D62F2FEF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H31" authorId="0" shapeId="0" xr:uid="{031623EC-65C3-4A35-903C-E5629BCA53A3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31" authorId="0" shapeId="0" xr:uid="{A6068D77-3FE7-453A-B4D2-5C1567D9584A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31" authorId="0" shapeId="0" xr:uid="{6E49306D-04B9-4696-86CB-E8B528A1A033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31" authorId="0" shapeId="0" xr:uid="{C23812A6-1E3E-454D-B5B5-5384C3336177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  <comment ref="H1038" authorId="0" shapeId="0" xr:uid="{ECA00863-C78C-45A1-AA41-13BF5A7E2C83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1038" authorId="0" shapeId="0" xr:uid="{F8F45E9D-50AE-41F3-8E27-853116694597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1038" authorId="0" shapeId="0" xr:uid="{0B06F9F5-A584-4B9E-8D72-39CAB32863EB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1038" authorId="0" shapeId="0" xr:uid="{FDBC16D0-4C73-47E3-85A2-386B72F15448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ib</author>
  </authors>
  <commentList>
    <comment ref="D3" authorId="0" shapeId="0" xr:uid="{25ACC029-6443-4682-A31B-30BDA4175833}">
      <text>
        <r>
          <rPr>
            <sz val="11"/>
            <color indexed="81"/>
            <rFont val="Tahoma"/>
            <family val="2"/>
          </rPr>
          <t>Light intensity
μmol m-2 s-1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ib</author>
  </authors>
  <commentList>
    <comment ref="D10" authorId="0" shapeId="0" xr:uid="{CC85B3A7-2E78-4E87-94D8-8F1F8ECE1262}">
      <text>
        <r>
          <rPr>
            <sz val="11"/>
            <color indexed="81"/>
            <rFont val="Tahoma"/>
            <family val="2"/>
          </rPr>
          <t>Light intensity
μmol m-2 s-1</t>
        </r>
      </text>
    </comment>
    <comment ref="D1016" authorId="0" shapeId="0" xr:uid="{96BF6988-6A70-4A36-8F56-8CDC96F7710F}">
      <text>
        <r>
          <rPr>
            <sz val="11"/>
            <color indexed="81"/>
            <rFont val="Tahoma"/>
            <family val="2"/>
          </rPr>
          <t>Light intensity
μmol m-2 s-1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ib</author>
  </authors>
  <commentList>
    <comment ref="A1" authorId="0" shapeId="0" xr:uid="{E62E833B-DEAF-40EB-82FE-D623896F304E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A2" authorId="0" shapeId="0" xr:uid="{607ED259-9008-4167-AC5C-476A7A980EF7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F2" authorId="0" shapeId="0" xr:uid="{6050E6CA-5BDA-48E2-A11C-62E75C6D6053}">
      <text>
        <r>
          <rPr>
            <sz val="11"/>
            <color indexed="81"/>
            <rFont val="Tahoma"/>
            <family val="2"/>
          </rPr>
          <t>Under the assumptions of this example this is stomatal contribution</t>
        </r>
      </text>
    </comment>
    <comment ref="A3" authorId="0" shapeId="0" xr:uid="{20F6EDEE-0ADA-4F30-8A24-5EE25756D804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F3" authorId="0" shapeId="0" xr:uid="{373F79E2-D8EE-4AFA-A579-55AA4189A0FC}">
      <text>
        <r>
          <rPr>
            <sz val="11"/>
            <color indexed="81"/>
            <rFont val="Tahoma"/>
            <family val="2"/>
          </rPr>
          <t>Under the assumptions of this example this is relative stomatal contribution</t>
        </r>
      </text>
    </comment>
    <comment ref="A4" authorId="0" shapeId="0" xr:uid="{01392BC8-8F16-463A-9E24-F1003E27083E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F4" authorId="0" shapeId="0" xr:uid="{5D950390-C563-4013-95C9-4FE08931B1BD}">
      <text>
        <r>
          <rPr>
            <sz val="11"/>
            <color indexed="81"/>
            <rFont val="Tahoma"/>
            <family val="2"/>
          </rPr>
          <t>Under the assumptions of this example this is stomatal Limitation</t>
        </r>
      </text>
    </comment>
    <comment ref="A5" authorId="0" shapeId="0" xr:uid="{C6222CCE-D9AE-43BA-9A5C-E799B493491D}">
      <text>
        <r>
          <rPr>
            <sz val="11"/>
            <color indexed="81"/>
            <rFont val="Tahoma"/>
            <family val="2"/>
          </rPr>
          <t>Ci of the treated plant in operational conditions</t>
        </r>
      </text>
    </comment>
    <comment ref="C5" authorId="0" shapeId="0" xr:uid="{861E1696-D526-448E-ACB7-F409ED66BA3F}">
      <text>
        <r>
          <rPr>
            <sz val="11"/>
            <color indexed="81"/>
            <rFont val="Tahoma"/>
            <family val="2"/>
          </rPr>
          <t xml:space="preserve">In the new notation 
</t>
        </r>
        <r>
          <rPr>
            <i/>
            <sz val="11"/>
            <color indexed="81"/>
            <rFont val="Tahoma"/>
            <family val="2"/>
          </rPr>
          <t xml:space="preserve">f </t>
        </r>
        <r>
          <rPr>
            <sz val="11"/>
            <color indexed="81"/>
            <rFont val="Tahoma"/>
            <family val="2"/>
          </rPr>
          <t xml:space="preserve">(Ciop, </t>
        </r>
        <r>
          <rPr>
            <b/>
            <i/>
            <sz val="11"/>
            <color indexed="81"/>
            <rFont val="Tahoma"/>
            <family val="2"/>
          </rPr>
          <t>b</t>
        </r>
        <r>
          <rPr>
            <sz val="11"/>
            <color indexed="81"/>
            <rFont val="Tahoma"/>
            <family val="2"/>
          </rPr>
          <t>'')</t>
        </r>
      </text>
    </comment>
    <comment ref="F5" authorId="0" shapeId="0" xr:uid="{7C9037E3-823B-4A5D-9C54-0105DF3852CE}">
      <text>
        <r>
          <rPr>
            <sz val="11"/>
            <color indexed="81"/>
            <rFont val="Tahoma"/>
            <family val="2"/>
          </rPr>
          <t xml:space="preserve">This is Ls calculated with the common formula:
LS=(ApotCa-ApotCiop)/ApotCa
</t>
        </r>
      </text>
    </comment>
    <comment ref="I5" authorId="0" shapeId="0" xr:uid="{0BEFDDF6-6460-4A2B-AAAB-E6F601BADCC1}">
      <text>
        <r>
          <rPr>
            <sz val="11"/>
            <color indexed="81"/>
            <rFont val="Tahoma"/>
            <family val="2"/>
          </rPr>
          <t>This is Ls calculated with the common formula:
LS=(ApotCiop-Aop)/ApotCa</t>
        </r>
      </text>
    </comment>
    <comment ref="A6" authorId="0" shapeId="0" xr:uid="{954AD16D-AB98-4736-BFA2-9B4257E1657C}">
      <text>
        <r>
          <rPr>
            <sz val="11"/>
            <color indexed="81"/>
            <rFont val="Tahoma"/>
            <family val="2"/>
          </rPr>
          <t xml:space="preserve">assimilation of the treated plant in operational conditions
In the new notation 
</t>
        </r>
        <r>
          <rPr>
            <i/>
            <sz val="11"/>
            <color indexed="81"/>
            <rFont val="Tahoma"/>
            <family val="2"/>
          </rPr>
          <t>f</t>
        </r>
        <r>
          <rPr>
            <sz val="11"/>
            <color indexed="81"/>
            <rFont val="Tahoma"/>
            <family val="2"/>
          </rPr>
          <t xml:space="preserve"> (Ciop, </t>
        </r>
        <r>
          <rPr>
            <b/>
            <i/>
            <sz val="11"/>
            <color indexed="81"/>
            <rFont val="Tahoma"/>
            <family val="2"/>
          </rPr>
          <t>b</t>
        </r>
        <r>
          <rPr>
            <sz val="11"/>
            <color indexed="81"/>
            <rFont val="Tahoma"/>
            <family val="2"/>
          </rPr>
          <t xml:space="preserve">')
</t>
        </r>
      </text>
    </comment>
    <comment ref="C6" authorId="0" shapeId="0" xr:uid="{26E9DE3A-CD01-49D4-ACBE-6744FEC046CA}">
      <text>
        <r>
          <rPr>
            <sz val="11"/>
            <color indexed="81"/>
            <rFont val="Tahoma"/>
            <family val="2"/>
          </rPr>
          <t xml:space="preserve">In the new notation 
</t>
        </r>
        <r>
          <rPr>
            <i/>
            <sz val="11"/>
            <color indexed="81"/>
            <rFont val="Tahoma"/>
            <family val="2"/>
          </rPr>
          <t>f</t>
        </r>
        <r>
          <rPr>
            <sz val="11"/>
            <color indexed="81"/>
            <rFont val="Tahoma"/>
            <family val="2"/>
          </rPr>
          <t xml:space="preserve"> (Ca, </t>
        </r>
        <r>
          <rPr>
            <b/>
            <i/>
            <sz val="11"/>
            <color indexed="81"/>
            <rFont val="Tahoma"/>
            <family val="2"/>
          </rPr>
          <t>b</t>
        </r>
        <r>
          <rPr>
            <sz val="11"/>
            <color indexed="81"/>
            <rFont val="Tahoma"/>
            <family val="2"/>
          </rPr>
          <t>'')</t>
        </r>
      </text>
    </comment>
    <comment ref="D8" authorId="0" shapeId="0" xr:uid="{70731E0A-F3F9-4106-B001-826C04F07E10}">
      <text>
        <r>
          <rPr>
            <sz val="11"/>
            <color indexed="81"/>
            <rFont val="Tahoma"/>
            <family val="2"/>
          </rPr>
          <t>CO2 concentration in the substomatal cavity
μmol mol-1</t>
        </r>
      </text>
    </comment>
    <comment ref="F8" authorId="0" shapeId="0" xr:uid="{81D7E0D4-C4C2-4559-B09D-27C20427B9D9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G8" authorId="0" shapeId="0" xr:uid="{CAB3468A-C0AE-4249-B230-4D7F4B31B721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H8" authorId="0" shapeId="0" xr:uid="{1E4C0B17-8480-4F2B-A731-2E0DAAB96122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I8" authorId="0" shapeId="0" xr:uid="{4A1C6119-1425-4281-A5FF-264BF386E682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  <comment ref="F9" authorId="0" shapeId="0" xr:uid="{F22EB7DE-1C52-4802-ABB7-1BF40933D7EC}">
      <text>
        <r>
          <rPr>
            <sz val="11"/>
            <color indexed="81"/>
            <rFont val="Tahoma"/>
            <family val="2"/>
          </rPr>
          <t>value for the treated plant, copied from cell D6</t>
        </r>
      </text>
    </comment>
    <comment ref="G9" authorId="0" shapeId="0" xr:uid="{72854DCD-267C-41AE-BBDF-0F106257BC3C}">
      <text>
        <r>
          <rPr>
            <sz val="11"/>
            <color indexed="81"/>
            <rFont val="Tahoma"/>
            <family val="2"/>
          </rPr>
          <t>value for the treated plant, copied from cell D5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ib</author>
  </authors>
  <commentList>
    <comment ref="D5" authorId="0" shapeId="0" xr:uid="{5B7332C7-CBF2-41A7-BB60-9E68D9D334E7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5" authorId="0" shapeId="0" xr:uid="{A38C6E4C-1777-4059-AB5F-C890B84E6ACA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A8" authorId="0" shapeId="0" xr:uid="{85D286C6-4F89-47A4-91AF-056854A5B50B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A9" authorId="0" shapeId="0" xr:uid="{E72F65C8-0675-45D8-A40C-B34433E6EF1D}">
      <text>
        <r>
          <rPr>
            <sz val="11"/>
            <color indexed="81"/>
            <rFont val="Tahoma"/>
            <family val="2"/>
          </rPr>
          <t>this is the parameterisation of the control plant</t>
        </r>
      </text>
    </comment>
    <comment ref="D10" authorId="0" shapeId="0" xr:uid="{FC58F23A-0AD3-4EEF-9568-CFD274E6EEB2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G10" authorId="0" shapeId="0" xr:uid="{64B69254-E5E4-4E15-BF6C-B50D2AD9C19F}">
      <text>
        <r>
          <rPr>
            <b/>
            <sz val="9"/>
            <color indexed="81"/>
            <rFont val="Tahoma"/>
            <family val="2"/>
          </rPr>
          <t>uib:</t>
        </r>
        <r>
          <rPr>
            <sz val="9"/>
            <color indexed="81"/>
            <rFont val="Tahoma"/>
            <family val="2"/>
          </rPr>
          <t xml:space="preserve">
increment=
dlnv =dv/v
vhere v any generic variable incremented</t>
        </r>
      </text>
    </comment>
    <comment ref="H31" authorId="0" shapeId="0" xr:uid="{EC851288-4B7C-4449-ADF5-1C3A14DEB9B0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31" authorId="0" shapeId="0" xr:uid="{C022BDE5-4A71-4B11-A584-9F3FCB105367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31" authorId="0" shapeId="0" xr:uid="{B4979882-1766-425E-BC39-13F27493786F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31" authorId="0" shapeId="0" xr:uid="{1DFDC93F-ECBE-49A0-802F-BF6DD198D305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  <comment ref="H1038" authorId="0" shapeId="0" xr:uid="{DB50D975-E559-46C6-9B99-A4F5AD84DDF3}">
      <text>
        <r>
          <rPr>
            <sz val="11"/>
            <color indexed="81"/>
            <rFont val="Tahoma"/>
            <family val="2"/>
          </rPr>
          <t>Saturated rate of assimilation, is a parameter of the fitted A/Ci curve
μmol m-2 s-1</t>
        </r>
      </text>
    </comment>
    <comment ref="I1038" authorId="0" shapeId="0" xr:uid="{ECBD36A0-0885-4494-A1D1-8A2069D55BAE}">
      <text>
        <r>
          <rPr>
            <sz val="11"/>
            <color indexed="81"/>
            <rFont val="Tahoma"/>
            <family val="2"/>
          </rPr>
          <t>carboxylating efficiency, is a parameter of the fitted A/Ci curve
mol m-2 s-1</t>
        </r>
      </text>
    </comment>
    <comment ref="J1038" authorId="0" shapeId="0" xr:uid="{1A35FCAD-C533-42FB-BFB2-1D7565C21D49}">
      <text>
        <r>
          <rPr>
            <sz val="11"/>
            <color indexed="81"/>
            <rFont val="Tahoma"/>
            <family val="2"/>
          </rPr>
          <t xml:space="preserve">is a parameter of the fitted A/Ci curve
</t>
        </r>
      </text>
    </comment>
    <comment ref="K1038" authorId="0" shapeId="0" xr:uid="{EA5FE667-5D5F-4DD4-BB2D-6B8727CAFAEF}">
      <text>
        <r>
          <rPr>
            <sz val="11"/>
            <color indexed="81"/>
            <rFont val="Tahoma"/>
            <family val="2"/>
          </rPr>
          <t xml:space="preserve">The CO2 compensation point, is a parameter of the fitted A/Ci curve
μmol mol-1
</t>
        </r>
      </text>
    </comment>
  </commentList>
</comments>
</file>

<file path=xl/sharedStrings.xml><?xml version="1.0" encoding="utf-8"?>
<sst xmlns="http://schemas.openxmlformats.org/spreadsheetml/2006/main" count="1679" uniqueCount="194">
  <si>
    <r>
      <t>CE</t>
    </r>
    <r>
      <rPr>
        <b/>
        <i/>
        <sz val="11"/>
        <color theme="1"/>
        <rFont val="Arial"/>
        <family val="2"/>
      </rPr>
      <t/>
    </r>
  </si>
  <si>
    <t xml:space="preserve">Γ </t>
  </si>
  <si>
    <t>a</t>
  </si>
  <si>
    <t>b</t>
  </si>
  <si>
    <t>k</t>
  </si>
  <si>
    <t>Ci</t>
  </si>
  <si>
    <t>State I</t>
  </si>
  <si>
    <t>State II</t>
  </si>
  <si>
    <t>K=</t>
  </si>
  <si>
    <r>
      <t>A</t>
    </r>
    <r>
      <rPr>
        <vertAlign val="subscript"/>
        <sz val="11"/>
        <color theme="1"/>
        <rFont val="Arial"/>
        <family val="2"/>
      </rPr>
      <t>SAT</t>
    </r>
    <r>
      <rPr>
        <b/>
        <i/>
        <sz val="11"/>
        <color theme="1"/>
        <rFont val="Arial"/>
        <family val="2"/>
      </rPr>
      <t/>
    </r>
  </si>
  <si>
    <r>
      <rPr>
        <sz val="11"/>
        <color theme="1"/>
        <rFont val="Arial"/>
        <family val="2"/>
      </rPr>
      <t>ω</t>
    </r>
    <r>
      <rPr>
        <b/>
        <i/>
        <sz val="11"/>
        <color theme="1"/>
        <rFont val="Arial"/>
        <family val="2"/>
      </rPr>
      <t/>
    </r>
  </si>
  <si>
    <r>
      <rPr>
        <i/>
        <sz val="11"/>
        <color theme="1"/>
        <rFont val="Arial"/>
        <family val="2"/>
      </rPr>
      <t>f</t>
    </r>
    <r>
      <rPr>
        <sz val="11"/>
        <color theme="1"/>
        <rFont val="Arial"/>
        <family val="2"/>
      </rPr>
      <t>(</t>
    </r>
    <r>
      <rPr>
        <i/>
        <sz val="11"/>
        <color theme="1"/>
        <rFont val="Arial"/>
        <family val="2"/>
      </rPr>
      <t>a</t>
    </r>
    <r>
      <rPr>
        <vertAlign val="subscript"/>
        <sz val="11"/>
        <color theme="1"/>
        <rFont val="Arial"/>
        <family val="2"/>
      </rPr>
      <t>I,k</t>
    </r>
    <r>
      <rPr>
        <sz val="11"/>
        <color theme="1"/>
        <rFont val="Arial"/>
        <family val="2"/>
      </rPr>
      <t xml:space="preserve"> , </t>
    </r>
    <r>
      <rPr>
        <b/>
        <i/>
        <sz val="11"/>
        <color theme="1"/>
        <rFont val="Arial"/>
        <family val="2"/>
      </rPr>
      <t>b</t>
    </r>
    <r>
      <rPr>
        <vertAlign val="subscript"/>
        <sz val="11"/>
        <color theme="1"/>
        <rFont val="Arial"/>
        <family val="2"/>
      </rPr>
      <t>I,k</t>
    </r>
    <r>
      <rPr>
        <sz val="11"/>
        <color theme="1"/>
        <rFont val="Arial"/>
        <family val="2"/>
      </rPr>
      <t>)</t>
    </r>
  </si>
  <si>
    <t>k=</t>
  </si>
  <si>
    <r>
      <t>A(I,K</t>
    </r>
    <r>
      <rPr>
        <i/>
        <sz val="11"/>
        <color theme="1"/>
        <rFont val="Arial"/>
        <family val="2"/>
      </rPr>
      <t>)</t>
    </r>
  </si>
  <si>
    <r>
      <t>A(Ci</t>
    </r>
    <r>
      <rPr>
        <i/>
        <vertAlign val="subscript"/>
        <sz val="11"/>
        <color theme="1"/>
        <rFont val="Arial"/>
        <family val="2"/>
      </rPr>
      <t>I,k+1</t>
    </r>
    <r>
      <rPr>
        <i/>
        <sz val="11"/>
        <color theme="1"/>
        <rFont val="Arial"/>
        <family val="2"/>
      </rPr>
      <t xml:space="preserve"> )</t>
    </r>
  </si>
  <si>
    <r>
      <rPr>
        <i/>
        <sz val="11"/>
        <color theme="1"/>
        <rFont val="Arial"/>
        <family val="2"/>
      </rPr>
      <t>f</t>
    </r>
    <r>
      <rPr>
        <sz val="11"/>
        <color theme="1"/>
        <rFont val="Arial"/>
        <family val="2"/>
      </rPr>
      <t>(</t>
    </r>
    <r>
      <rPr>
        <i/>
        <sz val="11"/>
        <color theme="1"/>
        <rFont val="Arial"/>
        <family val="2"/>
      </rPr>
      <t>a</t>
    </r>
    <r>
      <rPr>
        <vertAlign val="subscript"/>
        <sz val="11"/>
        <color theme="1"/>
        <rFont val="Arial"/>
        <family val="2"/>
      </rPr>
      <t>I,k+1</t>
    </r>
    <r>
      <rPr>
        <sz val="11"/>
        <color theme="1"/>
        <rFont val="Arial"/>
        <family val="2"/>
      </rPr>
      <t xml:space="preserve"> , </t>
    </r>
    <r>
      <rPr>
        <b/>
        <i/>
        <sz val="11"/>
        <color theme="1"/>
        <rFont val="Arial"/>
        <family val="2"/>
      </rPr>
      <t>b</t>
    </r>
    <r>
      <rPr>
        <vertAlign val="subscript"/>
        <sz val="11"/>
        <color theme="1"/>
        <rFont val="Arial"/>
        <family val="2"/>
      </rPr>
      <t>I,k</t>
    </r>
    <r>
      <rPr>
        <sz val="11"/>
        <color theme="1"/>
        <rFont val="Arial"/>
        <family val="2"/>
      </rPr>
      <t>)</t>
    </r>
  </si>
  <si>
    <t>Rows 8-996 are hidden. Inputs in red can be freely modified</t>
  </si>
  <si>
    <r>
      <t>C</t>
    </r>
    <r>
      <rPr>
        <vertAlign val="subscript"/>
        <sz val="11"/>
        <color theme="1"/>
        <rFont val="Arial"/>
        <family val="2"/>
      </rPr>
      <t>M</t>
    </r>
  </si>
  <si>
    <r>
      <t>A</t>
    </r>
    <r>
      <rPr>
        <b/>
        <vertAlign val="subscript"/>
        <sz val="11"/>
        <color theme="1"/>
        <rFont val="Arial"/>
        <family val="2"/>
      </rPr>
      <t>SAT</t>
    </r>
    <r>
      <rPr>
        <b/>
        <i/>
        <sz val="11"/>
        <color theme="1"/>
        <rFont val="Arial"/>
        <family val="2"/>
      </rPr>
      <t/>
    </r>
  </si>
  <si>
    <t>m</t>
  </si>
  <si>
    <r>
      <rPr>
        <b/>
        <sz val="11"/>
        <color theme="1"/>
        <rFont val="Arial"/>
        <family val="2"/>
      </rPr>
      <t>ω</t>
    </r>
    <r>
      <rPr>
        <b/>
        <i/>
        <sz val="11"/>
        <color theme="1"/>
        <rFont val="Arial"/>
        <family val="2"/>
      </rPr>
      <t/>
    </r>
  </si>
  <si>
    <t>c</t>
  </si>
  <si>
    <t>Aop</t>
  </si>
  <si>
    <r>
      <rPr>
        <b/>
        <i/>
        <sz val="12"/>
        <color theme="1"/>
        <rFont val="Arial"/>
        <family val="2"/>
      </rPr>
      <t>C</t>
    </r>
    <r>
      <rPr>
        <b/>
        <vertAlign val="subscript"/>
        <sz val="12"/>
        <color theme="1"/>
        <rFont val="Arial"/>
        <family val="2"/>
      </rPr>
      <t>iop</t>
    </r>
  </si>
  <si>
    <r>
      <t>ρ</t>
    </r>
    <r>
      <rPr>
        <vertAlign val="subscript"/>
        <sz val="11"/>
        <rFont val="Arial"/>
        <family val="2"/>
      </rPr>
      <t>B</t>
    </r>
  </si>
  <si>
    <r>
      <t>A(Asat</t>
    </r>
    <r>
      <rPr>
        <i/>
        <vertAlign val="subscript"/>
        <sz val="11"/>
        <rFont val="Arial"/>
        <family val="2"/>
      </rPr>
      <t>,k+1</t>
    </r>
    <r>
      <rPr>
        <i/>
        <sz val="11"/>
        <rFont val="Arial"/>
        <family val="2"/>
      </rPr>
      <t xml:space="preserve"> )</t>
    </r>
  </si>
  <si>
    <r>
      <rPr>
        <i/>
        <sz val="11"/>
        <rFont val="Arial"/>
        <family val="2"/>
      </rPr>
      <t>S</t>
    </r>
    <r>
      <rPr>
        <vertAlign val="subscript"/>
        <sz val="11"/>
        <rFont val="Arial"/>
        <family val="2"/>
      </rPr>
      <t>Asat</t>
    </r>
  </si>
  <si>
    <r>
      <t>η</t>
    </r>
    <r>
      <rPr>
        <vertAlign val="subscript"/>
        <sz val="11"/>
        <rFont val="Arial"/>
        <family val="2"/>
      </rPr>
      <t>Asat</t>
    </r>
  </si>
  <si>
    <r>
      <t>A(CE</t>
    </r>
    <r>
      <rPr>
        <i/>
        <vertAlign val="subscript"/>
        <sz val="11"/>
        <rFont val="Arial"/>
        <family val="2"/>
      </rPr>
      <t>,k+1</t>
    </r>
    <r>
      <rPr>
        <i/>
        <sz val="11"/>
        <rFont val="Arial"/>
        <family val="2"/>
      </rPr>
      <t xml:space="preserve"> )</t>
    </r>
  </si>
  <si>
    <r>
      <rPr>
        <i/>
        <sz val="11"/>
        <rFont val="Arial"/>
        <family val="2"/>
      </rPr>
      <t>S</t>
    </r>
    <r>
      <rPr>
        <vertAlign val="subscript"/>
        <sz val="11"/>
        <rFont val="Arial"/>
        <family val="2"/>
      </rPr>
      <t>CE</t>
    </r>
  </si>
  <si>
    <r>
      <t>η</t>
    </r>
    <r>
      <rPr>
        <vertAlign val="subscript"/>
        <sz val="11"/>
        <rFont val="Arial"/>
        <family val="2"/>
      </rPr>
      <t>CE</t>
    </r>
  </si>
  <si>
    <r>
      <t>A(ω</t>
    </r>
    <r>
      <rPr>
        <i/>
        <vertAlign val="subscript"/>
        <sz val="11"/>
        <rFont val="Arial"/>
        <family val="2"/>
      </rPr>
      <t>,k+1</t>
    </r>
    <r>
      <rPr>
        <i/>
        <sz val="11"/>
        <rFont val="Arial"/>
        <family val="2"/>
      </rPr>
      <t xml:space="preserve"> )</t>
    </r>
  </si>
  <si>
    <r>
      <rPr>
        <i/>
        <sz val="11"/>
        <rFont val="Arial"/>
        <family val="2"/>
      </rPr>
      <t>S</t>
    </r>
    <r>
      <rPr>
        <vertAlign val="subscript"/>
        <sz val="11"/>
        <rFont val="Arial"/>
        <family val="2"/>
      </rPr>
      <t>ω</t>
    </r>
  </si>
  <si>
    <r>
      <t>η</t>
    </r>
    <r>
      <rPr>
        <vertAlign val="subscript"/>
        <sz val="11"/>
        <rFont val="Arial"/>
        <family val="2"/>
      </rPr>
      <t>ω</t>
    </r>
  </si>
  <si>
    <r>
      <t>A(</t>
    </r>
    <r>
      <rPr>
        <sz val="11"/>
        <rFont val="Arial"/>
        <family val="2"/>
      </rPr>
      <t>Γ</t>
    </r>
    <r>
      <rPr>
        <i/>
        <vertAlign val="subscript"/>
        <sz val="11"/>
        <rFont val="Arial"/>
        <family val="2"/>
      </rPr>
      <t>,k+1</t>
    </r>
    <r>
      <rPr>
        <i/>
        <sz val="11"/>
        <rFont val="Arial"/>
        <family val="2"/>
      </rPr>
      <t xml:space="preserve"> )</t>
    </r>
  </si>
  <si>
    <r>
      <rPr>
        <i/>
        <sz val="11"/>
        <rFont val="Arial"/>
        <family val="2"/>
      </rPr>
      <t>S</t>
    </r>
    <r>
      <rPr>
        <vertAlign val="subscript"/>
        <sz val="11"/>
        <rFont val="Arial"/>
        <family val="2"/>
      </rPr>
      <t>Γ</t>
    </r>
  </si>
  <si>
    <r>
      <t>η</t>
    </r>
    <r>
      <rPr>
        <vertAlign val="subscript"/>
        <sz val="11"/>
        <rFont val="Arial"/>
        <family val="2"/>
      </rPr>
      <t>Γ</t>
    </r>
  </si>
  <si>
    <r>
      <t>ρ</t>
    </r>
    <r>
      <rPr>
        <vertAlign val="subscript"/>
        <sz val="11"/>
        <rFont val="Arial"/>
        <family val="2"/>
      </rPr>
      <t>Asat</t>
    </r>
  </si>
  <si>
    <r>
      <t>ρ</t>
    </r>
    <r>
      <rPr>
        <vertAlign val="subscript"/>
        <sz val="11"/>
        <rFont val="Arial"/>
        <family val="2"/>
      </rPr>
      <t>CE</t>
    </r>
  </si>
  <si>
    <r>
      <t>ρ</t>
    </r>
    <r>
      <rPr>
        <vertAlign val="subscript"/>
        <sz val="11"/>
        <rFont val="Arial"/>
        <family val="2"/>
      </rPr>
      <t>ω</t>
    </r>
  </si>
  <si>
    <r>
      <t>ρ</t>
    </r>
    <r>
      <rPr>
        <vertAlign val="subscript"/>
        <sz val="11"/>
        <rFont val="Arial"/>
        <family val="2"/>
      </rPr>
      <t>Γ</t>
    </r>
  </si>
  <si>
    <t>State III</t>
  </si>
  <si>
    <t>This part is the calculation of the contribution of ASAT</t>
  </si>
  <si>
    <t>This part is the calculation of the contribution of CE</t>
  </si>
  <si>
    <t>This part is the calculation of the contribution of ω</t>
  </si>
  <si>
    <t>This part is the calculation of the contribution of Γ</t>
  </si>
  <si>
    <t>Rows 14-1002  and 1018-2006 are hidden. Inputs in red can be freely modified</t>
  </si>
  <si>
    <t>First transition</t>
  </si>
  <si>
    <t>Second transition</t>
  </si>
  <si>
    <t>Results</t>
  </si>
  <si>
    <t>Ξ(CE)</t>
  </si>
  <si>
    <t>Ξ(B)</t>
  </si>
  <si>
    <t>Ξ(D)</t>
  </si>
  <si>
    <t>Ξ(ω)</t>
  </si>
  <si>
    <t>Ξ(Γ)</t>
  </si>
  <si>
    <r>
      <rPr>
        <i/>
        <sz val="11"/>
        <color theme="1"/>
        <rFont val="Arial"/>
        <family val="2"/>
      </rPr>
      <t>ξ</t>
    </r>
    <r>
      <rPr>
        <sz val="11"/>
        <color theme="1"/>
        <rFont val="Arial"/>
        <family val="2"/>
      </rPr>
      <t>(a)</t>
    </r>
  </si>
  <si>
    <r>
      <t>ρ(</t>
    </r>
    <r>
      <rPr>
        <i/>
        <sz val="11"/>
        <rFont val="Arial"/>
        <family val="2"/>
      </rPr>
      <t>g</t>
    </r>
    <r>
      <rPr>
        <vertAlign val="subscript"/>
        <sz val="11"/>
        <rFont val="Arial"/>
        <family val="2"/>
      </rPr>
      <t>S</t>
    </r>
    <r>
      <rPr>
        <sz val="11"/>
        <rFont val="Arial"/>
        <family val="2"/>
      </rPr>
      <t>)</t>
    </r>
  </si>
  <si>
    <r>
      <t>Ξ(</t>
    </r>
    <r>
      <rPr>
        <i/>
        <sz val="11"/>
        <rFont val="Arial"/>
        <family val="2"/>
      </rPr>
      <t>g</t>
    </r>
    <r>
      <rPr>
        <vertAlign val="subscript"/>
        <sz val="11"/>
        <rFont val="Arial"/>
        <family val="2"/>
      </rPr>
      <t>S</t>
    </r>
    <r>
      <rPr>
        <sz val="11"/>
        <rFont val="Arial"/>
        <family val="2"/>
      </rPr>
      <t>)</t>
    </r>
  </si>
  <si>
    <t>Ξ(NS)</t>
  </si>
  <si>
    <t>ρ(NS)</t>
  </si>
  <si>
    <r>
      <t>L</t>
    </r>
    <r>
      <rPr>
        <sz val="11"/>
        <rFont val="Arial"/>
        <family val="2"/>
      </rPr>
      <t>(NS)</t>
    </r>
  </si>
  <si>
    <r>
      <t>Ξ(A</t>
    </r>
    <r>
      <rPr>
        <vertAlign val="subscript"/>
        <sz val="11"/>
        <rFont val="Arial"/>
        <family val="2"/>
      </rPr>
      <t>SAT</t>
    </r>
    <r>
      <rPr>
        <sz val="11"/>
        <rFont val="Arial"/>
        <family val="2"/>
      </rPr>
      <t>)</t>
    </r>
  </si>
  <si>
    <r>
      <rPr>
        <i/>
        <sz val="11"/>
        <rFont val="Arial"/>
        <family val="2"/>
      </rPr>
      <t>L</t>
    </r>
    <r>
      <rPr>
        <sz val="11"/>
        <rFont val="Arial"/>
        <family val="2"/>
      </rPr>
      <t>(A</t>
    </r>
    <r>
      <rPr>
        <vertAlign val="subscript"/>
        <sz val="11"/>
        <rFont val="Arial"/>
        <family val="2"/>
      </rPr>
      <t>SAT</t>
    </r>
    <r>
      <rPr>
        <sz val="11"/>
        <rFont val="Arial"/>
        <family val="2"/>
      </rPr>
      <t>)</t>
    </r>
  </si>
  <si>
    <r>
      <t>Ξ(</t>
    </r>
    <r>
      <rPr>
        <i/>
        <sz val="11"/>
        <rFont val="Arial"/>
        <family val="2"/>
      </rPr>
      <t>g</t>
    </r>
    <r>
      <rPr>
        <vertAlign val="subscript"/>
        <sz val="11"/>
        <rFont val="Arial"/>
        <family val="2"/>
      </rPr>
      <t>M</t>
    </r>
    <r>
      <rPr>
        <sz val="11"/>
        <rFont val="Arial"/>
        <family val="2"/>
      </rPr>
      <t>)</t>
    </r>
  </si>
  <si>
    <r>
      <t>ρ(</t>
    </r>
    <r>
      <rPr>
        <i/>
        <sz val="11"/>
        <rFont val="Arial"/>
        <family val="2"/>
      </rPr>
      <t>g</t>
    </r>
    <r>
      <rPr>
        <vertAlign val="subscript"/>
        <sz val="11"/>
        <rFont val="Arial"/>
        <family val="2"/>
      </rPr>
      <t>M</t>
    </r>
    <r>
      <rPr>
        <sz val="11"/>
        <rFont val="Arial"/>
        <family val="2"/>
      </rPr>
      <t>)</t>
    </r>
  </si>
  <si>
    <t>ρ(D)</t>
  </si>
  <si>
    <r>
      <t>ξ(g</t>
    </r>
    <r>
      <rPr>
        <vertAlign val="subscript"/>
        <sz val="11"/>
        <color theme="1"/>
        <rFont val="Arial"/>
        <family val="2"/>
      </rPr>
      <t>S</t>
    </r>
    <r>
      <rPr>
        <sz val="11"/>
        <color theme="1"/>
        <rFont val="Arial"/>
        <family val="2"/>
      </rPr>
      <t>)</t>
    </r>
  </si>
  <si>
    <r>
      <t>ξ(C</t>
    </r>
    <r>
      <rPr>
        <vertAlign val="subscript"/>
        <sz val="11"/>
        <color theme="1"/>
        <rFont val="Arial"/>
        <family val="2"/>
      </rPr>
      <t>i</t>
    </r>
    <r>
      <rPr>
        <sz val="11"/>
        <color theme="1"/>
        <rFont val="Arial"/>
        <family val="2"/>
      </rPr>
      <t>)</t>
    </r>
  </si>
  <si>
    <r>
      <rPr>
        <i/>
        <sz val="11"/>
        <color theme="1"/>
        <rFont val="Arial"/>
        <family val="2"/>
      </rPr>
      <t>S</t>
    </r>
    <r>
      <rPr>
        <sz val="11"/>
        <color theme="1"/>
        <rFont val="Arial"/>
        <family val="2"/>
      </rPr>
      <t>(C</t>
    </r>
    <r>
      <rPr>
        <vertAlign val="subscript"/>
        <sz val="11"/>
        <color theme="1"/>
        <rFont val="Arial"/>
        <family val="2"/>
      </rPr>
      <t>i</t>
    </r>
    <r>
      <rPr>
        <sz val="11"/>
        <color theme="1"/>
        <rFont val="Arial"/>
        <family val="2"/>
      </rPr>
      <t>)</t>
    </r>
  </si>
  <si>
    <r>
      <t>η(C</t>
    </r>
    <r>
      <rPr>
        <vertAlign val="subscript"/>
        <sz val="11"/>
        <color theme="1"/>
        <rFont val="Arial"/>
        <family val="2"/>
      </rPr>
      <t>i</t>
    </r>
    <r>
      <rPr>
        <sz val="11"/>
        <color theme="1"/>
        <rFont val="Arial"/>
        <family val="2"/>
      </rPr>
      <t>)</t>
    </r>
  </si>
  <si>
    <r>
      <t>Ξ(</t>
    </r>
    <r>
      <rPr>
        <i/>
        <sz val="11"/>
        <rFont val="Arial"/>
        <family val="2"/>
      </rPr>
      <t>C</t>
    </r>
    <r>
      <rPr>
        <vertAlign val="subscript"/>
        <sz val="11"/>
        <rFont val="Arial"/>
        <family val="2"/>
      </rPr>
      <t>i</t>
    </r>
    <r>
      <rPr>
        <sz val="11"/>
        <rFont val="Arial"/>
        <family val="2"/>
      </rPr>
      <t>)</t>
    </r>
  </si>
  <si>
    <r>
      <t>ρ(</t>
    </r>
    <r>
      <rPr>
        <i/>
        <sz val="11"/>
        <rFont val="Arial"/>
        <family val="2"/>
      </rPr>
      <t>C</t>
    </r>
    <r>
      <rPr>
        <vertAlign val="subscript"/>
        <sz val="11"/>
        <rFont val="Arial"/>
        <family val="2"/>
      </rPr>
      <t>i</t>
    </r>
    <r>
      <rPr>
        <sz val="11"/>
        <rFont val="Arial"/>
        <family val="2"/>
      </rPr>
      <t>)</t>
    </r>
  </si>
  <si>
    <r>
      <rPr>
        <i/>
        <sz val="11"/>
        <rFont val="Arial"/>
        <family val="2"/>
      </rPr>
      <t>L</t>
    </r>
    <r>
      <rPr>
        <sz val="11"/>
        <rFont val="Arial"/>
        <family val="2"/>
      </rPr>
      <t>(</t>
    </r>
    <r>
      <rPr>
        <i/>
        <sz val="11"/>
        <rFont val="Arial"/>
        <family val="2"/>
      </rPr>
      <t>C</t>
    </r>
    <r>
      <rPr>
        <vertAlign val="subscript"/>
        <sz val="11"/>
        <rFont val="Arial"/>
        <family val="2"/>
      </rPr>
      <t>i</t>
    </r>
    <r>
      <rPr>
        <i/>
        <sz val="11"/>
        <rFont val="Arial"/>
        <family val="2"/>
      </rPr>
      <t>)</t>
    </r>
  </si>
  <si>
    <t>η(a)</t>
  </si>
  <si>
    <r>
      <t>S</t>
    </r>
    <r>
      <rPr>
        <sz val="11"/>
        <color theme="1"/>
        <rFont val="Arial"/>
        <family val="2"/>
      </rPr>
      <t>(a)</t>
    </r>
  </si>
  <si>
    <r>
      <t>Y(CO</t>
    </r>
    <r>
      <rPr>
        <b/>
        <i/>
        <vertAlign val="subscript"/>
        <sz val="11"/>
        <color theme="1"/>
        <rFont val="Arial"/>
        <family val="2"/>
      </rPr>
      <t>2</t>
    </r>
    <r>
      <rPr>
        <b/>
        <i/>
        <sz val="11"/>
        <color theme="1"/>
        <rFont val="Arial"/>
        <family val="2"/>
      </rPr>
      <t>)</t>
    </r>
    <r>
      <rPr>
        <b/>
        <vertAlign val="subscript"/>
        <sz val="11"/>
        <color theme="1"/>
        <rFont val="Arial"/>
        <family val="2"/>
      </rPr>
      <t>LL</t>
    </r>
    <r>
      <rPr>
        <b/>
        <sz val="11"/>
        <color theme="1"/>
        <rFont val="Arial"/>
        <family val="2"/>
      </rPr>
      <t xml:space="preserve"> </t>
    </r>
    <r>
      <rPr>
        <sz val="11"/>
        <color rgb="FFFF0000"/>
        <rFont val="Arial"/>
        <family val="2"/>
      </rPr>
      <t>To be fitted</t>
    </r>
  </si>
  <si>
    <t>PPFD</t>
  </si>
  <si>
    <r>
      <t>GA</t>
    </r>
    <r>
      <rPr>
        <b/>
        <vertAlign val="subscript"/>
        <sz val="11"/>
        <color theme="1"/>
        <rFont val="Arial"/>
        <family val="2"/>
      </rPr>
      <t>SAT</t>
    </r>
    <r>
      <rPr>
        <b/>
        <i/>
        <sz val="11"/>
        <color theme="1"/>
        <rFont val="Arial"/>
        <family val="2"/>
      </rPr>
      <t xml:space="preserve"> </t>
    </r>
  </si>
  <si>
    <t>Ξ(PPFD)</t>
  </si>
  <si>
    <t>ρ(PPFD)</t>
  </si>
  <si>
    <r>
      <rPr>
        <i/>
        <sz val="11"/>
        <rFont val="Arial"/>
        <family val="2"/>
      </rPr>
      <t>L</t>
    </r>
    <r>
      <rPr>
        <sz val="11"/>
        <rFont val="Arial"/>
        <family val="2"/>
      </rPr>
      <t>(PPFD)</t>
    </r>
  </si>
  <si>
    <t>c(PPFD)</t>
  </si>
  <si>
    <r>
      <rPr>
        <i/>
        <sz val="11"/>
        <color theme="1"/>
        <rFont val="Arial"/>
        <family val="2"/>
      </rPr>
      <t>S</t>
    </r>
    <r>
      <rPr>
        <vertAlign val="subscript"/>
        <sz val="11"/>
        <color theme="1"/>
        <rFont val="Arial"/>
        <family val="2"/>
      </rPr>
      <t>PPFD</t>
    </r>
  </si>
  <si>
    <r>
      <t>η</t>
    </r>
    <r>
      <rPr>
        <vertAlign val="subscript"/>
        <sz val="11"/>
        <color theme="1"/>
        <rFont val="Arial"/>
        <family val="2"/>
      </rPr>
      <t>PPFD</t>
    </r>
  </si>
  <si>
    <t>A</t>
  </si>
  <si>
    <t>n</t>
  </si>
  <si>
    <t>Check</t>
  </si>
  <si>
    <t>Cells above estimate the curve of the treated plant</t>
  </si>
  <si>
    <t>ApotCi</t>
  </si>
  <si>
    <t>ApotCa</t>
  </si>
  <si>
    <t>Ca</t>
  </si>
  <si>
    <r>
      <t>C</t>
    </r>
    <r>
      <rPr>
        <vertAlign val="subscript"/>
        <sz val="11"/>
        <color theme="1"/>
        <rFont val="Arial"/>
        <family val="2"/>
      </rPr>
      <t>a</t>
    </r>
  </si>
  <si>
    <t>ξ(Asat)</t>
  </si>
  <si>
    <t>ξ(CE)</t>
  </si>
  <si>
    <t>ξ(ω)</t>
  </si>
  <si>
    <t>ξ(Γ)</t>
  </si>
  <si>
    <r>
      <rPr>
        <i/>
        <sz val="11"/>
        <rFont val="Arial"/>
        <family val="2"/>
      </rPr>
      <t>S</t>
    </r>
    <r>
      <rPr>
        <vertAlign val="subscript"/>
        <sz val="11"/>
        <rFont val="Arial"/>
        <family val="2"/>
      </rPr>
      <t>GAsat</t>
    </r>
  </si>
  <si>
    <r>
      <t>η</t>
    </r>
    <r>
      <rPr>
        <vertAlign val="subscript"/>
        <sz val="11"/>
        <rFont val="Arial"/>
        <family val="2"/>
      </rPr>
      <t>GAsat</t>
    </r>
  </si>
  <si>
    <r>
      <t>A(YCO2)</t>
    </r>
    <r>
      <rPr>
        <i/>
        <vertAlign val="subscript"/>
        <sz val="11"/>
        <rFont val="Arial"/>
        <family val="2"/>
      </rPr>
      <t>,k+1</t>
    </r>
    <r>
      <rPr>
        <i/>
        <sz val="11"/>
        <rFont val="Arial"/>
        <family val="2"/>
      </rPr>
      <t xml:space="preserve"> )</t>
    </r>
  </si>
  <si>
    <r>
      <rPr>
        <i/>
        <sz val="11"/>
        <rFont val="Arial"/>
        <family val="2"/>
      </rPr>
      <t>S</t>
    </r>
    <r>
      <rPr>
        <vertAlign val="subscript"/>
        <sz val="11"/>
        <rFont val="Arial"/>
        <family val="2"/>
      </rPr>
      <t>YCO2</t>
    </r>
  </si>
  <si>
    <r>
      <t>η</t>
    </r>
    <r>
      <rPr>
        <vertAlign val="subscript"/>
        <sz val="11"/>
        <rFont val="Arial"/>
        <family val="2"/>
      </rPr>
      <t>YCO2</t>
    </r>
  </si>
  <si>
    <r>
      <t>A(m</t>
    </r>
    <r>
      <rPr>
        <i/>
        <vertAlign val="subscript"/>
        <sz val="11"/>
        <rFont val="Arial"/>
        <family val="2"/>
      </rPr>
      <t>,k+1</t>
    </r>
    <r>
      <rPr>
        <i/>
        <sz val="11"/>
        <rFont val="Arial"/>
        <family val="2"/>
      </rPr>
      <t xml:space="preserve"> )</t>
    </r>
  </si>
  <si>
    <r>
      <rPr>
        <i/>
        <sz val="11"/>
        <rFont val="Arial"/>
        <family val="2"/>
      </rPr>
      <t>S</t>
    </r>
    <r>
      <rPr>
        <vertAlign val="subscript"/>
        <sz val="11"/>
        <rFont val="Arial"/>
        <family val="2"/>
      </rPr>
      <t>m</t>
    </r>
  </si>
  <si>
    <r>
      <t>η</t>
    </r>
    <r>
      <rPr>
        <vertAlign val="subscript"/>
        <sz val="11"/>
        <rFont val="Arial"/>
        <family val="2"/>
      </rPr>
      <t>m</t>
    </r>
  </si>
  <si>
    <r>
      <t>A(Gasat)</t>
    </r>
    <r>
      <rPr>
        <i/>
        <vertAlign val="subscript"/>
        <sz val="11"/>
        <rFont val="Arial"/>
        <family val="2"/>
      </rPr>
      <t>,k+1</t>
    </r>
    <r>
      <rPr>
        <i/>
        <sz val="11"/>
        <rFont val="Arial"/>
        <family val="2"/>
      </rPr>
      <t xml:space="preserve"> )</t>
    </r>
  </si>
  <si>
    <r>
      <t>A(PPFD</t>
    </r>
    <r>
      <rPr>
        <i/>
        <vertAlign val="subscript"/>
        <sz val="11"/>
        <color theme="1"/>
        <rFont val="Arial"/>
        <family val="2"/>
      </rPr>
      <t>I,k+1</t>
    </r>
    <r>
      <rPr>
        <i/>
        <sz val="11"/>
        <color theme="1"/>
        <rFont val="Arial"/>
        <family val="2"/>
      </rPr>
      <t xml:space="preserve"> )</t>
    </r>
  </si>
  <si>
    <r>
      <t>Ξ(GA</t>
    </r>
    <r>
      <rPr>
        <vertAlign val="subscript"/>
        <sz val="11"/>
        <rFont val="Arial"/>
        <family val="2"/>
      </rPr>
      <t>SAT</t>
    </r>
    <r>
      <rPr>
        <sz val="11"/>
        <rFont val="Arial"/>
        <family val="2"/>
      </rPr>
      <t>)</t>
    </r>
  </si>
  <si>
    <r>
      <t>ρ(GA</t>
    </r>
    <r>
      <rPr>
        <vertAlign val="subscript"/>
        <sz val="11"/>
        <rFont val="Arial"/>
        <family val="2"/>
      </rPr>
      <t>SAT</t>
    </r>
    <r>
      <rPr>
        <sz val="11"/>
        <rFont val="Arial"/>
        <family val="2"/>
      </rPr>
      <t>)</t>
    </r>
  </si>
  <si>
    <r>
      <rPr>
        <i/>
        <sz val="11"/>
        <rFont val="Arial"/>
        <family val="2"/>
      </rPr>
      <t>L</t>
    </r>
    <r>
      <rPr>
        <sz val="11"/>
        <rFont val="Arial"/>
        <family val="2"/>
      </rPr>
      <t>(GA</t>
    </r>
    <r>
      <rPr>
        <vertAlign val="subscript"/>
        <sz val="11"/>
        <rFont val="Arial"/>
        <family val="2"/>
      </rPr>
      <t>SAT</t>
    </r>
    <r>
      <rPr>
        <sz val="11"/>
        <rFont val="Arial"/>
        <family val="2"/>
      </rPr>
      <t>)</t>
    </r>
  </si>
  <si>
    <t>Ξ(YCO2)</t>
  </si>
  <si>
    <t>ρ(YCO2)</t>
  </si>
  <si>
    <r>
      <rPr>
        <i/>
        <sz val="11"/>
        <rFont val="Arial"/>
        <family val="2"/>
      </rPr>
      <t>L</t>
    </r>
    <r>
      <rPr>
        <sz val="11"/>
        <rFont val="Arial"/>
        <family val="2"/>
      </rPr>
      <t>(YCO2)</t>
    </r>
  </si>
  <si>
    <t>Ξ(m)</t>
  </si>
  <si>
    <t>ρ(m)</t>
  </si>
  <si>
    <r>
      <rPr>
        <i/>
        <sz val="11"/>
        <rFont val="Arial"/>
        <family val="2"/>
      </rPr>
      <t>L</t>
    </r>
    <r>
      <rPr>
        <sz val="11"/>
        <rFont val="Arial"/>
        <family val="2"/>
      </rPr>
      <t>(m)</t>
    </r>
  </si>
  <si>
    <t>ξ(GAsat)</t>
  </si>
  <si>
    <t>ξ(YCO2)</t>
  </si>
  <si>
    <t>ξ(m)</t>
  </si>
  <si>
    <t>μ</t>
  </si>
  <si>
    <r>
      <rPr>
        <i/>
        <sz val="11"/>
        <rFont val="Arial"/>
        <family val="2"/>
      </rPr>
      <t>L</t>
    </r>
    <r>
      <rPr>
        <sz val="11"/>
        <rFont val="Arial"/>
        <family val="2"/>
      </rPr>
      <t>(</t>
    </r>
    <r>
      <rPr>
        <i/>
        <sz val="11"/>
        <rFont val="Arial"/>
        <family val="2"/>
      </rPr>
      <t>D</t>
    </r>
    <r>
      <rPr>
        <sz val="11"/>
        <rFont val="Arial"/>
        <family val="2"/>
      </rPr>
      <t>)</t>
    </r>
  </si>
  <si>
    <r>
      <rPr>
        <i/>
        <sz val="11"/>
        <rFont val="Arial"/>
        <family val="2"/>
      </rPr>
      <t>L</t>
    </r>
    <r>
      <rPr>
        <sz val="11"/>
        <rFont val="Arial"/>
        <family val="2"/>
      </rPr>
      <t>(g</t>
    </r>
    <r>
      <rPr>
        <vertAlign val="subscript"/>
        <sz val="11"/>
        <rFont val="Arial"/>
        <family val="2"/>
      </rPr>
      <t>S</t>
    </r>
    <r>
      <rPr>
        <sz val="11"/>
        <rFont val="Arial"/>
        <family val="2"/>
      </rPr>
      <t>)</t>
    </r>
  </si>
  <si>
    <r>
      <rPr>
        <i/>
        <sz val="11"/>
        <rFont val="Arial"/>
        <family val="2"/>
      </rPr>
      <t>L</t>
    </r>
    <r>
      <rPr>
        <sz val="11"/>
        <rFont val="Arial"/>
        <family val="2"/>
      </rPr>
      <t>(g</t>
    </r>
    <r>
      <rPr>
        <vertAlign val="subscript"/>
        <sz val="11"/>
        <rFont val="Arial"/>
        <family val="2"/>
      </rPr>
      <t>M</t>
    </r>
    <r>
      <rPr>
        <sz val="11"/>
        <rFont val="Arial"/>
        <family val="2"/>
      </rPr>
      <t>)</t>
    </r>
  </si>
  <si>
    <r>
      <rPr>
        <i/>
        <sz val="11"/>
        <rFont val="Arial"/>
        <family val="2"/>
      </rPr>
      <t>L</t>
    </r>
    <r>
      <rPr>
        <sz val="11"/>
        <rFont val="Arial"/>
        <family val="2"/>
      </rPr>
      <t>(</t>
    </r>
    <r>
      <rPr>
        <i/>
        <sz val="11"/>
        <rFont val="Arial"/>
        <family val="2"/>
      </rPr>
      <t>B</t>
    </r>
    <r>
      <rPr>
        <sz val="11"/>
        <rFont val="Arial"/>
        <family val="2"/>
      </rPr>
      <t>)</t>
    </r>
  </si>
  <si>
    <r>
      <rPr>
        <i/>
        <sz val="11"/>
        <rFont val="Arial"/>
        <family val="2"/>
      </rPr>
      <t>L</t>
    </r>
    <r>
      <rPr>
        <sz val="11"/>
        <rFont val="Arial"/>
        <family val="2"/>
      </rPr>
      <t>(</t>
    </r>
    <r>
      <rPr>
        <i/>
        <sz val="11"/>
        <rFont val="Arial"/>
        <family val="2"/>
      </rPr>
      <t>CE</t>
    </r>
    <r>
      <rPr>
        <sz val="11"/>
        <rFont val="Arial"/>
        <family val="2"/>
      </rPr>
      <t>)</t>
    </r>
  </si>
  <si>
    <r>
      <rPr>
        <i/>
        <sz val="11"/>
        <rFont val="Arial"/>
        <family val="2"/>
      </rPr>
      <t>L</t>
    </r>
    <r>
      <rPr>
        <sz val="11"/>
        <rFont val="Arial"/>
        <family val="2"/>
      </rPr>
      <t>(</t>
    </r>
    <r>
      <rPr>
        <i/>
        <sz val="11"/>
        <rFont val="Arial"/>
        <family val="2"/>
      </rPr>
      <t>ω</t>
    </r>
    <r>
      <rPr>
        <sz val="11"/>
        <rFont val="Arial"/>
        <family val="2"/>
      </rPr>
      <t>)</t>
    </r>
  </si>
  <si>
    <r>
      <rPr>
        <i/>
        <sz val="11"/>
        <rFont val="Arial"/>
        <family val="2"/>
      </rPr>
      <t>L</t>
    </r>
    <r>
      <rPr>
        <sz val="11"/>
        <rFont val="Arial"/>
        <family val="2"/>
      </rPr>
      <t>(</t>
    </r>
    <r>
      <rPr>
        <i/>
        <sz val="11"/>
        <rFont val="Arial"/>
        <family val="2"/>
      </rPr>
      <t>Γ</t>
    </r>
    <r>
      <rPr>
        <sz val="11"/>
        <rFont val="Arial"/>
        <family val="2"/>
      </rPr>
      <t>)</t>
    </r>
  </si>
  <si>
    <t>A(I,K)</t>
  </si>
  <si>
    <t>dA/A</t>
  </si>
  <si>
    <t>LD+LB</t>
  </si>
  <si>
    <r>
      <rPr>
        <i/>
        <sz val="11"/>
        <color theme="1"/>
        <rFont val="Arial"/>
        <family val="2"/>
      </rPr>
      <t>l</t>
    </r>
    <r>
      <rPr>
        <vertAlign val="subscript"/>
        <sz val="11"/>
        <color theme="1"/>
        <rFont val="Arial"/>
        <family val="2"/>
      </rPr>
      <t>D</t>
    </r>
  </si>
  <si>
    <r>
      <rPr>
        <i/>
        <sz val="11"/>
        <color theme="1"/>
        <rFont val="Arial"/>
        <family val="2"/>
      </rPr>
      <t>l</t>
    </r>
    <r>
      <rPr>
        <vertAlign val="subscript"/>
        <sz val="11"/>
        <color theme="1"/>
        <rFont val="Arial"/>
        <family val="2"/>
      </rPr>
      <t>S</t>
    </r>
  </si>
  <si>
    <r>
      <rPr>
        <i/>
        <sz val="11"/>
        <color theme="1"/>
        <rFont val="Arial"/>
        <family val="2"/>
      </rPr>
      <t>l</t>
    </r>
    <r>
      <rPr>
        <vertAlign val="subscript"/>
        <sz val="11"/>
        <color theme="1"/>
        <rFont val="Arial"/>
        <family val="2"/>
      </rPr>
      <t>M</t>
    </r>
  </si>
  <si>
    <r>
      <rPr>
        <i/>
        <sz val="11"/>
        <color theme="1"/>
        <rFont val="Arial"/>
        <family val="2"/>
      </rPr>
      <t>l</t>
    </r>
    <r>
      <rPr>
        <vertAlign val="subscript"/>
        <sz val="11"/>
        <color theme="1"/>
        <rFont val="Arial"/>
        <family val="2"/>
      </rPr>
      <t>B</t>
    </r>
  </si>
  <si>
    <r>
      <t>g</t>
    </r>
    <r>
      <rPr>
        <vertAlign val="subscript"/>
        <sz val="11"/>
        <color theme="1"/>
        <rFont val="Arial"/>
        <family val="2"/>
      </rPr>
      <t>Tot</t>
    </r>
  </si>
  <si>
    <r>
      <t>A(gS</t>
    </r>
    <r>
      <rPr>
        <i/>
        <vertAlign val="subscript"/>
        <sz val="11"/>
        <color theme="1"/>
        <rFont val="Arial"/>
        <family val="2"/>
      </rPr>
      <t>I,k+1</t>
    </r>
    <r>
      <rPr>
        <i/>
        <sz val="11"/>
        <color theme="1"/>
        <rFont val="Arial"/>
        <family val="2"/>
      </rPr>
      <t xml:space="preserve"> )</t>
    </r>
  </si>
  <si>
    <r>
      <rPr>
        <i/>
        <sz val="11"/>
        <color theme="1"/>
        <rFont val="Arial"/>
        <family val="2"/>
      </rPr>
      <t>S</t>
    </r>
    <r>
      <rPr>
        <sz val="11"/>
        <color theme="1"/>
        <rFont val="Arial"/>
        <family val="2"/>
      </rPr>
      <t>(g</t>
    </r>
    <r>
      <rPr>
        <vertAlign val="subscript"/>
        <sz val="11"/>
        <color theme="1"/>
        <rFont val="Arial"/>
        <family val="2"/>
      </rPr>
      <t>S</t>
    </r>
    <r>
      <rPr>
        <sz val="11"/>
        <color theme="1"/>
        <rFont val="Arial"/>
        <family val="2"/>
      </rPr>
      <t>)</t>
    </r>
  </si>
  <si>
    <r>
      <t>η(g</t>
    </r>
    <r>
      <rPr>
        <vertAlign val="subscript"/>
        <sz val="11"/>
        <color theme="1"/>
        <rFont val="Arial"/>
        <family val="2"/>
      </rPr>
      <t>S</t>
    </r>
    <r>
      <rPr>
        <sz val="11"/>
        <color theme="1"/>
        <rFont val="Arial"/>
        <family val="2"/>
      </rPr>
      <t>)</t>
    </r>
  </si>
  <si>
    <r>
      <t>g</t>
    </r>
    <r>
      <rPr>
        <vertAlign val="subscript"/>
        <sz val="11"/>
        <rFont val="Arial"/>
        <family val="2"/>
      </rPr>
      <t>S</t>
    </r>
  </si>
  <si>
    <r>
      <t>g</t>
    </r>
    <r>
      <rPr>
        <vertAlign val="subscript"/>
        <sz val="11"/>
        <rFont val="Arial"/>
        <family val="2"/>
      </rPr>
      <t>M</t>
    </r>
  </si>
  <si>
    <r>
      <t>A(gM</t>
    </r>
    <r>
      <rPr>
        <i/>
        <vertAlign val="subscript"/>
        <sz val="11"/>
        <color theme="1"/>
        <rFont val="Arial"/>
        <family val="2"/>
      </rPr>
      <t>I,k+1</t>
    </r>
    <r>
      <rPr>
        <i/>
        <sz val="11"/>
        <color theme="1"/>
        <rFont val="Arial"/>
        <family val="2"/>
      </rPr>
      <t xml:space="preserve"> )</t>
    </r>
  </si>
  <si>
    <r>
      <t>ξ(gM</t>
    </r>
    <r>
      <rPr>
        <sz val="11"/>
        <color theme="1"/>
        <rFont val="Arial"/>
        <family val="2"/>
      </rPr>
      <t>)</t>
    </r>
  </si>
  <si>
    <r>
      <rPr>
        <i/>
        <sz val="11"/>
        <color theme="1"/>
        <rFont val="Arial"/>
        <family val="2"/>
      </rPr>
      <t>S</t>
    </r>
    <r>
      <rPr>
        <sz val="11"/>
        <color theme="1"/>
        <rFont val="Arial"/>
        <family val="2"/>
      </rPr>
      <t>(g</t>
    </r>
    <r>
      <rPr>
        <vertAlign val="subscript"/>
        <sz val="11"/>
        <color theme="1"/>
        <rFont val="Arial"/>
        <family val="2"/>
      </rPr>
      <t>M</t>
    </r>
    <r>
      <rPr>
        <sz val="11"/>
        <color theme="1"/>
        <rFont val="Arial"/>
        <family val="2"/>
      </rPr>
      <t>)</t>
    </r>
  </si>
  <si>
    <r>
      <t>η(g</t>
    </r>
    <r>
      <rPr>
        <vertAlign val="subscript"/>
        <sz val="11"/>
        <color theme="1"/>
        <rFont val="Arial"/>
        <family val="2"/>
      </rPr>
      <t>M</t>
    </r>
    <r>
      <rPr>
        <sz val="11"/>
        <color theme="1"/>
        <rFont val="Arial"/>
        <family val="2"/>
      </rPr>
      <t>)</t>
    </r>
  </si>
  <si>
    <r>
      <t>g</t>
    </r>
    <r>
      <rPr>
        <b/>
        <i/>
        <vertAlign val="subscript"/>
        <sz val="11"/>
        <color theme="1"/>
        <rFont val="Arial"/>
        <family val="2"/>
      </rPr>
      <t>S</t>
    </r>
  </si>
  <si>
    <r>
      <t>Avg η(g</t>
    </r>
    <r>
      <rPr>
        <vertAlign val="subscript"/>
        <sz val="11"/>
        <color theme="1"/>
        <rFont val="Arial"/>
        <family val="2"/>
      </rPr>
      <t>S</t>
    </r>
    <r>
      <rPr>
        <sz val="11"/>
        <color theme="1"/>
        <rFont val="Arial"/>
        <family val="2"/>
      </rPr>
      <t>)</t>
    </r>
  </si>
  <si>
    <r>
      <t>Avg η(g</t>
    </r>
    <r>
      <rPr>
        <vertAlign val="subscript"/>
        <sz val="11"/>
        <color theme="1"/>
        <rFont val="Arial"/>
        <family val="2"/>
      </rPr>
      <t>M</t>
    </r>
    <r>
      <rPr>
        <sz val="11"/>
        <color theme="1"/>
        <rFont val="Arial"/>
        <family val="2"/>
      </rPr>
      <t>)</t>
    </r>
  </si>
  <si>
    <r>
      <rPr>
        <i/>
        <sz val="11"/>
        <color theme="1"/>
        <rFont val="Arial"/>
        <family val="2"/>
      </rPr>
      <t>Avg S</t>
    </r>
    <r>
      <rPr>
        <sz val="11"/>
        <color theme="1"/>
        <rFont val="Arial"/>
        <family val="2"/>
      </rPr>
      <t>(g</t>
    </r>
    <r>
      <rPr>
        <vertAlign val="subscript"/>
        <sz val="11"/>
        <color theme="1"/>
        <rFont val="Arial"/>
        <family val="2"/>
      </rPr>
      <t>M</t>
    </r>
    <r>
      <rPr>
        <sz val="11"/>
        <color theme="1"/>
        <rFont val="Arial"/>
        <family val="2"/>
      </rPr>
      <t>)</t>
    </r>
  </si>
  <si>
    <r>
      <rPr>
        <i/>
        <sz val="11"/>
        <color theme="1"/>
        <rFont val="Arial"/>
        <family val="2"/>
      </rPr>
      <t>Avg S</t>
    </r>
    <r>
      <rPr>
        <sz val="11"/>
        <color theme="1"/>
        <rFont val="Arial"/>
        <family val="2"/>
      </rPr>
      <t>(g</t>
    </r>
    <r>
      <rPr>
        <vertAlign val="subscript"/>
        <sz val="11"/>
        <color theme="1"/>
        <rFont val="Arial"/>
        <family val="2"/>
      </rPr>
      <t>S</t>
    </r>
    <r>
      <rPr>
        <sz val="11"/>
        <color theme="1"/>
        <rFont val="Arial"/>
        <family val="2"/>
      </rPr>
      <t>)</t>
    </r>
  </si>
  <si>
    <r>
      <rPr>
        <i/>
        <sz val="11"/>
        <rFont val="Arial"/>
        <family val="2"/>
      </rPr>
      <t>Avg S</t>
    </r>
    <r>
      <rPr>
        <vertAlign val="subscript"/>
        <sz val="11"/>
        <rFont val="Arial"/>
        <family val="2"/>
      </rPr>
      <t>Asat</t>
    </r>
  </si>
  <si>
    <r>
      <t>Avg η</t>
    </r>
    <r>
      <rPr>
        <vertAlign val="subscript"/>
        <sz val="11"/>
        <rFont val="Arial"/>
        <family val="2"/>
      </rPr>
      <t>Asat</t>
    </r>
  </si>
  <si>
    <r>
      <rPr>
        <i/>
        <sz val="11"/>
        <rFont val="Arial"/>
        <family val="2"/>
      </rPr>
      <t>Avg S</t>
    </r>
    <r>
      <rPr>
        <vertAlign val="subscript"/>
        <sz val="11"/>
        <rFont val="Arial"/>
        <family val="2"/>
      </rPr>
      <t>CE</t>
    </r>
  </si>
  <si>
    <r>
      <t>Avg η</t>
    </r>
    <r>
      <rPr>
        <vertAlign val="subscript"/>
        <sz val="11"/>
        <rFont val="Arial"/>
        <family val="2"/>
      </rPr>
      <t>CE</t>
    </r>
  </si>
  <si>
    <r>
      <rPr>
        <i/>
        <sz val="11"/>
        <rFont val="Arial"/>
        <family val="2"/>
      </rPr>
      <t>Avg S</t>
    </r>
    <r>
      <rPr>
        <vertAlign val="subscript"/>
        <sz val="11"/>
        <rFont val="Arial"/>
        <family val="2"/>
      </rPr>
      <t>ω</t>
    </r>
  </si>
  <si>
    <r>
      <t>Avg η</t>
    </r>
    <r>
      <rPr>
        <vertAlign val="subscript"/>
        <sz val="11"/>
        <rFont val="Arial"/>
        <family val="2"/>
      </rPr>
      <t>ω</t>
    </r>
  </si>
  <si>
    <r>
      <rPr>
        <i/>
        <sz val="11"/>
        <rFont val="Arial"/>
        <family val="2"/>
      </rPr>
      <t>Avg S</t>
    </r>
    <r>
      <rPr>
        <vertAlign val="subscript"/>
        <sz val="11"/>
        <rFont val="Arial"/>
        <family val="2"/>
      </rPr>
      <t>Γ</t>
    </r>
  </si>
  <si>
    <r>
      <t>Avg η</t>
    </r>
    <r>
      <rPr>
        <vertAlign val="subscript"/>
        <sz val="11"/>
        <rFont val="Arial"/>
        <family val="2"/>
      </rPr>
      <t>Γ</t>
    </r>
  </si>
  <si>
    <r>
      <rPr>
        <i/>
        <sz val="11"/>
        <color theme="1"/>
        <rFont val="Arial"/>
        <family val="2"/>
      </rPr>
      <t>l</t>
    </r>
    <r>
      <rPr>
        <vertAlign val="subscript"/>
        <sz val="11"/>
        <color theme="1"/>
        <rFont val="Arial"/>
        <family val="2"/>
      </rPr>
      <t>Asat</t>
    </r>
  </si>
  <si>
    <r>
      <rPr>
        <i/>
        <sz val="11"/>
        <color theme="1"/>
        <rFont val="Arial"/>
        <family val="2"/>
      </rPr>
      <t>l</t>
    </r>
    <r>
      <rPr>
        <vertAlign val="subscript"/>
        <sz val="11"/>
        <color theme="1"/>
        <rFont val="Arial"/>
        <family val="2"/>
      </rPr>
      <t>CE</t>
    </r>
  </si>
  <si>
    <r>
      <rPr>
        <i/>
        <sz val="11"/>
        <color theme="1"/>
        <rFont val="Arial"/>
        <family val="2"/>
      </rPr>
      <t>l</t>
    </r>
    <r>
      <rPr>
        <vertAlign val="subscript"/>
        <sz val="11"/>
        <color theme="1"/>
        <rFont val="Arial"/>
        <family val="2"/>
      </rPr>
      <t>ω</t>
    </r>
  </si>
  <si>
    <r>
      <rPr>
        <i/>
        <sz val="11"/>
        <color theme="1"/>
        <rFont val="Arial"/>
        <family val="2"/>
      </rPr>
      <t>l</t>
    </r>
    <r>
      <rPr>
        <vertAlign val="subscript"/>
        <sz val="11"/>
        <color theme="1"/>
        <rFont val="Arial"/>
        <family val="2"/>
      </rPr>
      <t>Γ</t>
    </r>
  </si>
  <si>
    <t>should be 1</t>
  </si>
  <si>
    <t xml:space="preserve">should equal </t>
  </si>
  <si>
    <t xml:space="preserve">N° of transitions (1, 2)  </t>
  </si>
  <si>
    <r>
      <t>A</t>
    </r>
    <r>
      <rPr>
        <b/>
        <vertAlign val="subscript"/>
        <sz val="11"/>
        <color theme="1"/>
        <rFont val="Arial"/>
        <family val="2"/>
      </rPr>
      <t>op</t>
    </r>
  </si>
  <si>
    <r>
      <t>C</t>
    </r>
    <r>
      <rPr>
        <b/>
        <vertAlign val="subscript"/>
        <sz val="11"/>
        <color theme="1"/>
        <rFont val="Arial"/>
        <family val="2"/>
      </rPr>
      <t>iop</t>
    </r>
  </si>
  <si>
    <r>
      <t>known g</t>
    </r>
    <r>
      <rPr>
        <b/>
        <vertAlign val="subscript"/>
        <sz val="11"/>
        <color theme="1"/>
        <rFont val="Arial"/>
        <family val="2"/>
      </rPr>
      <t xml:space="preserve">M </t>
    </r>
    <r>
      <rPr>
        <b/>
        <sz val="11"/>
        <color theme="1"/>
        <rFont val="Arial"/>
        <family val="2"/>
      </rPr>
      <t>(Or&gt;10)</t>
    </r>
  </si>
  <si>
    <t>Known curve (y, n)</t>
  </si>
  <si>
    <t>ASAT</t>
  </si>
  <si>
    <t>Γ</t>
  </si>
  <si>
    <t>Second  transition</t>
  </si>
  <si>
    <r>
      <t>known g</t>
    </r>
    <r>
      <rPr>
        <b/>
        <vertAlign val="subscript"/>
        <sz val="11"/>
        <color theme="1"/>
        <rFont val="Arial"/>
        <family val="2"/>
      </rPr>
      <t xml:space="preserve">S </t>
    </r>
  </si>
  <si>
    <t>y</t>
  </si>
  <si>
    <t>Estimated curve</t>
  </si>
  <si>
    <t>Known curve</t>
  </si>
  <si>
    <t>CM</t>
  </si>
  <si>
    <t>A(i)</t>
  </si>
  <si>
    <t>A(ii)</t>
  </si>
  <si>
    <t>A(iii)</t>
  </si>
  <si>
    <t>Rows 38-1024 are hidden</t>
  </si>
  <si>
    <t>Rows 1044-2038 are hidden</t>
  </si>
  <si>
    <r>
      <t>g</t>
    </r>
    <r>
      <rPr>
        <i/>
        <vertAlign val="subscript"/>
        <sz val="11"/>
        <color theme="1"/>
        <rFont val="Arial"/>
        <family val="2"/>
      </rPr>
      <t>Sop</t>
    </r>
  </si>
  <si>
    <r>
      <rPr>
        <i/>
        <sz val="11"/>
        <color theme="1"/>
        <rFont val="Arial"/>
        <family val="2"/>
      </rPr>
      <t>CE</t>
    </r>
    <r>
      <rPr>
        <sz val="11"/>
        <color theme="1"/>
        <rFont val="Arial"/>
        <family val="2"/>
      </rPr>
      <t>*</t>
    </r>
  </si>
  <si>
    <r>
      <rPr>
        <i/>
        <sz val="11"/>
        <color theme="1"/>
        <rFont val="Arial"/>
        <family val="2"/>
      </rPr>
      <t>A</t>
    </r>
    <r>
      <rPr>
        <vertAlign val="subscript"/>
        <sz val="11"/>
        <color theme="1"/>
        <rFont val="Arial"/>
        <family val="2"/>
      </rPr>
      <t>SAT</t>
    </r>
    <r>
      <rPr>
        <sz val="11"/>
        <color theme="1"/>
        <rFont val="Arial"/>
        <family val="2"/>
      </rPr>
      <t>*</t>
    </r>
  </si>
  <si>
    <t>Expected Inputs are in red</t>
  </si>
  <si>
    <t>Diffusional</t>
  </si>
  <si>
    <t>Stomatal</t>
  </si>
  <si>
    <t>Mesophyll</t>
  </si>
  <si>
    <t>Biochemical</t>
  </si>
  <si>
    <t>Cmforplot</t>
  </si>
  <si>
    <t>Aforplot</t>
  </si>
  <si>
    <t>base</t>
  </si>
  <si>
    <t>Incr g (0, small,  n)</t>
  </si>
  <si>
    <t>Incr Curve (0, small,  n)</t>
  </si>
  <si>
    <t>Increment g (0, small,  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"/>
    <numFmt numFmtId="165" formatCode="0.0"/>
    <numFmt numFmtId="166" formatCode="0.0000"/>
    <numFmt numFmtId="167" formatCode="0.0E+00"/>
    <numFmt numFmtId="168" formatCode="0.000E+00"/>
  </numFmts>
  <fonts count="29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b/>
      <i/>
      <sz val="11"/>
      <color theme="1"/>
      <name val="Arial"/>
      <family val="2"/>
    </font>
    <font>
      <b/>
      <sz val="11"/>
      <color rgb="FFFF0000"/>
      <name val="Arial"/>
      <family val="2"/>
    </font>
    <font>
      <vertAlign val="subscript"/>
      <sz val="11"/>
      <color theme="1"/>
      <name val="Arial"/>
      <family val="2"/>
    </font>
    <font>
      <i/>
      <sz val="11"/>
      <color theme="1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vertAlign val="subscript"/>
      <sz val="11"/>
      <name val="Arial"/>
      <family val="2"/>
    </font>
    <font>
      <i/>
      <sz val="11"/>
      <name val="Arial"/>
      <family val="2"/>
    </font>
    <font>
      <i/>
      <vertAlign val="subscript"/>
      <sz val="11"/>
      <color theme="1"/>
      <name val="Arial"/>
      <family val="2"/>
    </font>
    <font>
      <sz val="11"/>
      <color theme="0" tint="-0.499984740745262"/>
      <name val="Arial"/>
      <family val="2"/>
    </font>
    <font>
      <i/>
      <vertAlign val="subscript"/>
      <sz val="11"/>
      <name val="Arial"/>
      <family val="2"/>
    </font>
    <font>
      <b/>
      <sz val="12"/>
      <color theme="1"/>
      <name val="Arial"/>
      <family val="2"/>
    </font>
    <font>
      <b/>
      <i/>
      <sz val="12"/>
      <color theme="1"/>
      <name val="Arial"/>
      <family val="2"/>
    </font>
    <font>
      <b/>
      <vertAlign val="subscript"/>
      <sz val="12"/>
      <color theme="1"/>
      <name val="Arial"/>
      <family val="2"/>
    </font>
    <font>
      <b/>
      <vertAlign val="subscript"/>
      <sz val="11"/>
      <color theme="1"/>
      <name val="Arial"/>
      <family val="2"/>
    </font>
    <font>
      <b/>
      <i/>
      <vertAlign val="subscript"/>
      <sz val="11"/>
      <color theme="1"/>
      <name val="Arial"/>
      <family val="2"/>
    </font>
    <font>
      <b/>
      <sz val="11"/>
      <color rgb="FFFF0000"/>
      <name val="Calibri"/>
      <family val="2"/>
      <scheme val="minor"/>
    </font>
    <font>
      <sz val="11"/>
      <color rgb="FF7030A0"/>
      <name val="Arial"/>
      <family val="2"/>
    </font>
    <font>
      <sz val="11"/>
      <color indexed="81"/>
      <name val="Tahoma"/>
      <family val="2"/>
    </font>
    <font>
      <i/>
      <sz val="11"/>
      <color indexed="81"/>
      <name val="Tahoma"/>
      <family val="2"/>
    </font>
    <font>
      <b/>
      <i/>
      <sz val="11"/>
      <color indexed="81"/>
      <name val="Tahom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0"/>
      <name val="Arial"/>
      <family val="2"/>
    </font>
    <font>
      <b/>
      <sz val="11"/>
      <color theme="0" tint="-0.49998474074526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161">
    <xf numFmtId="0" fontId="0" fillId="0" borderId="0" xfId="0"/>
    <xf numFmtId="0" fontId="0" fillId="3" borderId="0" xfId="0" applyFont="1" applyFill="1"/>
    <xf numFmtId="0" fontId="7" fillId="3" borderId="3" xfId="0" applyFont="1" applyFill="1" applyBorder="1" applyAlignment="1">
      <alignment horizontal="center"/>
    </xf>
    <xf numFmtId="0" fontId="0" fillId="3" borderId="0" xfId="0" applyFont="1" applyFill="1" applyBorder="1"/>
    <xf numFmtId="0" fontId="0" fillId="3" borderId="0" xfId="0" applyFont="1" applyFill="1" applyBorder="1" applyAlignment="1">
      <alignment horizontal="center"/>
    </xf>
    <xf numFmtId="0" fontId="0" fillId="3" borderId="0" xfId="0" applyFont="1" applyFill="1" applyAlignment="1">
      <alignment horizontal="center"/>
    </xf>
    <xf numFmtId="0" fontId="7" fillId="3" borderId="0" xfId="0" applyFont="1" applyFill="1" applyBorder="1" applyAlignment="1">
      <alignment horizontal="center"/>
    </xf>
    <xf numFmtId="0" fontId="5" fillId="3" borderId="0" xfId="0" applyFont="1" applyFill="1" applyBorder="1" applyAlignment="1">
      <alignment horizontal="center"/>
    </xf>
    <xf numFmtId="1" fontId="2" fillId="3" borderId="0" xfId="0" applyNumberFormat="1" applyFont="1" applyFill="1" applyBorder="1" applyAlignment="1">
      <alignment horizontal="center"/>
    </xf>
    <xf numFmtId="2" fontId="0" fillId="3" borderId="0" xfId="0" applyNumberFormat="1" applyFont="1" applyFill="1" applyBorder="1" applyAlignment="1">
      <alignment horizontal="center"/>
    </xf>
    <xf numFmtId="164" fontId="0" fillId="3" borderId="0" xfId="0" applyNumberFormat="1" applyFont="1" applyFill="1" applyBorder="1" applyAlignment="1">
      <alignment horizontal="center"/>
    </xf>
    <xf numFmtId="165" fontId="0" fillId="3" borderId="0" xfId="0" applyNumberFormat="1" applyFont="1" applyFill="1" applyBorder="1" applyAlignment="1">
      <alignment horizontal="center"/>
    </xf>
    <xf numFmtId="0" fontId="0" fillId="4" borderId="0" xfId="0" applyFont="1" applyFill="1" applyBorder="1"/>
    <xf numFmtId="0" fontId="8" fillId="4" borderId="0" xfId="0" applyFont="1" applyFill="1" applyBorder="1" applyAlignment="1">
      <alignment horizontal="center"/>
    </xf>
    <xf numFmtId="0" fontId="0" fillId="3" borderId="0" xfId="0" applyFill="1"/>
    <xf numFmtId="0" fontId="4" fillId="3" borderId="0" xfId="0" applyFont="1" applyFill="1" applyBorder="1" applyAlignment="1">
      <alignment horizontal="center"/>
    </xf>
    <xf numFmtId="0" fontId="9" fillId="2" borderId="4" xfId="0" applyFont="1" applyFill="1" applyBorder="1"/>
    <xf numFmtId="0" fontId="9" fillId="2" borderId="2" xfId="0" applyFont="1" applyFill="1" applyBorder="1"/>
    <xf numFmtId="0" fontId="9" fillId="2" borderId="6" xfId="0" applyFont="1" applyFill="1" applyBorder="1"/>
    <xf numFmtId="2" fontId="9" fillId="2" borderId="1" xfId="0" applyNumberFormat="1" applyFont="1" applyFill="1" applyBorder="1"/>
    <xf numFmtId="2" fontId="9" fillId="2" borderId="5" xfId="0" applyNumberFormat="1" applyFont="1" applyFill="1" applyBorder="1"/>
    <xf numFmtId="164" fontId="9" fillId="2" borderId="7" xfId="0" applyNumberFormat="1" applyFont="1" applyFill="1" applyBorder="1"/>
    <xf numFmtId="1" fontId="9" fillId="3" borderId="0" xfId="0" applyNumberFormat="1" applyFont="1" applyFill="1" applyBorder="1" applyAlignment="1">
      <alignment horizontal="center"/>
    </xf>
    <xf numFmtId="2" fontId="9" fillId="3" borderId="0" xfId="0" applyNumberFormat="1" applyFont="1" applyFill="1" applyBorder="1" applyAlignment="1">
      <alignment horizontal="center"/>
    </xf>
    <xf numFmtId="165" fontId="9" fillId="3" borderId="0" xfId="0" applyNumberFormat="1" applyFont="1" applyFill="1" applyBorder="1" applyAlignment="1">
      <alignment horizontal="center"/>
    </xf>
    <xf numFmtId="0" fontId="3" fillId="4" borderId="0" xfId="0" applyFont="1" applyFill="1" applyBorder="1" applyAlignment="1">
      <alignment horizontal="center"/>
    </xf>
    <xf numFmtId="2" fontId="0" fillId="3" borderId="0" xfId="0" applyNumberFormat="1" applyFont="1" applyFill="1"/>
    <xf numFmtId="1" fontId="5" fillId="3" borderId="0" xfId="0" applyNumberFormat="1" applyFont="1" applyFill="1" applyBorder="1" applyAlignment="1">
      <alignment horizontal="center"/>
    </xf>
    <xf numFmtId="2" fontId="5" fillId="3" borderId="0" xfId="0" applyNumberFormat="1" applyFont="1" applyFill="1" applyBorder="1" applyAlignment="1">
      <alignment horizontal="center"/>
    </xf>
    <xf numFmtId="165" fontId="5" fillId="3" borderId="0" xfId="0" applyNumberFormat="1" applyFont="1" applyFill="1" applyBorder="1" applyAlignment="1">
      <alignment horizontal="center"/>
    </xf>
    <xf numFmtId="0" fontId="0" fillId="3" borderId="0" xfId="0" applyFont="1" applyFill="1" applyAlignment="1">
      <alignment horizontal="left"/>
    </xf>
    <xf numFmtId="0" fontId="13" fillId="3" borderId="0" xfId="0" applyFont="1" applyFill="1"/>
    <xf numFmtId="0" fontId="0" fillId="5" borderId="0" xfId="0" applyFill="1" applyBorder="1"/>
    <xf numFmtId="0" fontId="5" fillId="5" borderId="0" xfId="0" applyFont="1" applyFill="1" applyBorder="1" applyAlignment="1">
      <alignment horizontal="center"/>
    </xf>
    <xf numFmtId="0" fontId="15" fillId="5" borderId="0" xfId="0" applyFont="1" applyFill="1" applyBorder="1" applyAlignment="1"/>
    <xf numFmtId="0" fontId="0" fillId="5" borderId="3" xfId="0" applyFill="1" applyBorder="1"/>
    <xf numFmtId="0" fontId="5" fillId="5" borderId="3" xfId="0" applyFont="1" applyFill="1" applyBorder="1" applyAlignment="1">
      <alignment horizontal="center"/>
    </xf>
    <xf numFmtId="0" fontId="0" fillId="3" borderId="3" xfId="0" applyFont="1" applyFill="1" applyBorder="1"/>
    <xf numFmtId="0" fontId="0" fillId="3" borderId="3" xfId="0" applyFill="1" applyBorder="1"/>
    <xf numFmtId="0" fontId="4" fillId="5" borderId="4" xfId="0" applyFont="1" applyFill="1" applyBorder="1" applyAlignment="1">
      <alignment horizontal="left"/>
    </xf>
    <xf numFmtId="0" fontId="0" fillId="5" borderId="8" xfId="0" applyFill="1" applyBorder="1"/>
    <xf numFmtId="0" fontId="4" fillId="5" borderId="2" xfId="0" applyFont="1" applyFill="1" applyBorder="1" applyAlignment="1">
      <alignment horizontal="left"/>
    </xf>
    <xf numFmtId="1" fontId="0" fillId="5" borderId="1" xfId="0" applyNumberFormat="1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3" fillId="5" borderId="2" xfId="0" applyFont="1" applyFill="1" applyBorder="1"/>
    <xf numFmtId="1" fontId="9" fillId="5" borderId="1" xfId="0" applyNumberFormat="1" applyFont="1" applyFill="1" applyBorder="1" applyAlignment="1">
      <alignment horizontal="center"/>
    </xf>
    <xf numFmtId="0" fontId="15" fillId="5" borderId="2" xfId="0" applyFont="1" applyFill="1" applyBorder="1" applyAlignment="1"/>
    <xf numFmtId="0" fontId="0" fillId="5" borderId="6" xfId="0" applyFill="1" applyBorder="1"/>
    <xf numFmtId="2" fontId="0" fillId="5" borderId="7" xfId="0" applyNumberFormat="1" applyFill="1" applyBorder="1" applyAlignment="1">
      <alignment horizontal="center"/>
    </xf>
    <xf numFmtId="0" fontId="0" fillId="3" borderId="0" xfId="0" applyFill="1" applyBorder="1"/>
    <xf numFmtId="0" fontId="9" fillId="3" borderId="0" xfId="0" applyFont="1" applyFill="1"/>
    <xf numFmtId="0" fontId="11" fillId="3" borderId="0" xfId="0" applyFont="1" applyFill="1" applyBorder="1" applyAlignment="1">
      <alignment horizontal="center"/>
    </xf>
    <xf numFmtId="0" fontId="9" fillId="3" borderId="0" xfId="0" applyFont="1" applyFill="1" applyAlignment="1">
      <alignment horizontal="center"/>
    </xf>
    <xf numFmtId="0" fontId="9" fillId="3" borderId="0" xfId="0" applyFont="1" applyFill="1" applyBorder="1" applyAlignment="1">
      <alignment horizontal="center"/>
    </xf>
    <xf numFmtId="164" fontId="9" fillId="3" borderId="0" xfId="0" applyNumberFormat="1" applyFont="1" applyFill="1" applyBorder="1" applyAlignment="1">
      <alignment horizontal="center"/>
    </xf>
    <xf numFmtId="2" fontId="9" fillId="2" borderId="7" xfId="0" applyNumberFormat="1" applyFont="1" applyFill="1" applyBorder="1"/>
    <xf numFmtId="0" fontId="9" fillId="3" borderId="0" xfId="0" applyFont="1" applyFill="1" applyBorder="1" applyAlignment="1">
      <alignment horizontal="left"/>
    </xf>
    <xf numFmtId="164" fontId="20" fillId="5" borderId="8" xfId="0" applyNumberFormat="1" applyFont="1" applyFill="1" applyBorder="1" applyAlignment="1">
      <alignment horizontal="center"/>
    </xf>
    <xf numFmtId="164" fontId="20" fillId="5" borderId="0" xfId="0" applyNumberFormat="1" applyFont="1" applyFill="1" applyBorder="1" applyAlignment="1">
      <alignment horizontal="center"/>
    </xf>
    <xf numFmtId="0" fontId="21" fillId="3" borderId="0" xfId="0" applyFont="1" applyFill="1"/>
    <xf numFmtId="0" fontId="21" fillId="3" borderId="3" xfId="0" applyFont="1" applyFill="1" applyBorder="1"/>
    <xf numFmtId="2" fontId="21" fillId="3" borderId="3" xfId="0" applyNumberFormat="1" applyFont="1" applyFill="1" applyBorder="1" applyAlignment="1">
      <alignment horizontal="left"/>
    </xf>
    <xf numFmtId="0" fontId="21" fillId="3" borderId="0" xfId="0" applyFont="1" applyFill="1" applyBorder="1"/>
    <xf numFmtId="2" fontId="21" fillId="3" borderId="0" xfId="0" applyNumberFormat="1" applyFont="1" applyFill="1" applyBorder="1" applyAlignment="1">
      <alignment horizontal="left"/>
    </xf>
    <xf numFmtId="0" fontId="11" fillId="2" borderId="6" xfId="0" applyFont="1" applyFill="1" applyBorder="1"/>
    <xf numFmtId="0" fontId="4" fillId="3" borderId="0" xfId="0" applyFont="1" applyFill="1" applyBorder="1" applyAlignment="1">
      <alignment horizontal="left"/>
    </xf>
    <xf numFmtId="0" fontId="4" fillId="3" borderId="8" xfId="0" applyFont="1" applyFill="1" applyBorder="1" applyAlignment="1">
      <alignment horizontal="left"/>
    </xf>
    <xf numFmtId="0" fontId="4" fillId="3" borderId="2" xfId="0" applyFont="1" applyFill="1" applyBorder="1" applyAlignment="1">
      <alignment horizontal="left"/>
    </xf>
    <xf numFmtId="0" fontId="0" fillId="3" borderId="8" xfId="0" applyFont="1" applyFill="1" applyBorder="1"/>
    <xf numFmtId="0" fontId="3" fillId="3" borderId="6" xfId="0" applyFont="1" applyFill="1" applyBorder="1"/>
    <xf numFmtId="165" fontId="20" fillId="5" borderId="0" xfId="0" applyNumberFormat="1" applyFont="1" applyFill="1" applyBorder="1" applyAlignment="1">
      <alignment horizontal="center"/>
    </xf>
    <xf numFmtId="0" fontId="4" fillId="3" borderId="0" xfId="0" applyFont="1" applyFill="1" applyBorder="1" applyAlignment="1">
      <alignment horizontal="center"/>
    </xf>
    <xf numFmtId="2" fontId="0" fillId="5" borderId="1" xfId="0" applyNumberFormat="1" applyFill="1" applyBorder="1" applyAlignment="1">
      <alignment horizontal="center"/>
    </xf>
    <xf numFmtId="165" fontId="8" fillId="3" borderId="0" xfId="0" applyNumberFormat="1" applyFont="1" applyFill="1" applyBorder="1" applyAlignment="1">
      <alignment horizontal="center"/>
    </xf>
    <xf numFmtId="2" fontId="8" fillId="3" borderId="0" xfId="0" applyNumberFormat="1" applyFont="1" applyFill="1" applyBorder="1" applyAlignment="1">
      <alignment horizontal="center"/>
    </xf>
    <xf numFmtId="1" fontId="8" fillId="3" borderId="0" xfId="0" applyNumberFormat="1" applyFont="1" applyFill="1" applyBorder="1" applyAlignment="1">
      <alignment horizontal="center"/>
    </xf>
    <xf numFmtId="1" fontId="5" fillId="5" borderId="5" xfId="0" applyNumberFormat="1" applyFont="1" applyFill="1" applyBorder="1" applyAlignment="1">
      <alignment horizontal="center"/>
    </xf>
    <xf numFmtId="0" fontId="8" fillId="3" borderId="0" xfId="0" applyFont="1" applyFill="1" applyBorder="1" applyAlignment="1">
      <alignment horizontal="center"/>
    </xf>
    <xf numFmtId="0" fontId="0" fillId="3" borderId="2" xfId="0" applyFont="1" applyFill="1" applyBorder="1"/>
    <xf numFmtId="0" fontId="9" fillId="3" borderId="0" xfId="0" applyFont="1" applyFill="1" applyBorder="1"/>
    <xf numFmtId="0" fontId="4" fillId="3" borderId="0" xfId="0" applyFont="1" applyFill="1" applyBorder="1" applyAlignment="1">
      <alignment horizontal="center"/>
    </xf>
    <xf numFmtId="0" fontId="5" fillId="3" borderId="0" xfId="0" applyFont="1" applyFill="1" applyBorder="1" applyAlignment="1">
      <alignment horizontal="right"/>
    </xf>
    <xf numFmtId="0" fontId="0" fillId="3" borderId="6" xfId="0" applyFont="1" applyFill="1" applyBorder="1"/>
    <xf numFmtId="164" fontId="0" fillId="3" borderId="0" xfId="0" applyNumberFormat="1" applyFont="1" applyFill="1"/>
    <xf numFmtId="164" fontId="9" fillId="3" borderId="0" xfId="0" applyNumberFormat="1" applyFont="1" applyFill="1"/>
    <xf numFmtId="168" fontId="0" fillId="3" borderId="0" xfId="0" applyNumberFormat="1" applyFont="1" applyFill="1" applyBorder="1"/>
    <xf numFmtId="164" fontId="8" fillId="3" borderId="0" xfId="0" applyNumberFormat="1" applyFont="1" applyFill="1" applyBorder="1" applyAlignment="1">
      <alignment horizontal="center"/>
    </xf>
    <xf numFmtId="164" fontId="8" fillId="3" borderId="8" xfId="0" applyNumberFormat="1" applyFont="1" applyFill="1" applyBorder="1" applyAlignment="1">
      <alignment horizontal="center"/>
    </xf>
    <xf numFmtId="164" fontId="7" fillId="3" borderId="3" xfId="0" applyNumberFormat="1" applyFont="1" applyFill="1" applyBorder="1" applyAlignment="1">
      <alignment horizontal="center"/>
    </xf>
    <xf numFmtId="164" fontId="9" fillId="3" borderId="0" xfId="0" applyNumberFormat="1" applyFont="1" applyFill="1" applyAlignment="1">
      <alignment horizontal="center"/>
    </xf>
    <xf numFmtId="0" fontId="4" fillId="3" borderId="0" xfId="0" applyFont="1" applyFill="1" applyBorder="1" applyAlignment="1">
      <alignment horizontal="center"/>
    </xf>
    <xf numFmtId="167" fontId="0" fillId="3" borderId="0" xfId="0" applyNumberFormat="1" applyFont="1" applyFill="1"/>
    <xf numFmtId="0" fontId="0" fillId="3" borderId="4" xfId="0" applyFont="1" applyFill="1" applyBorder="1"/>
    <xf numFmtId="164" fontId="0" fillId="3" borderId="0" xfId="0" applyNumberFormat="1" applyFont="1" applyFill="1" applyBorder="1"/>
    <xf numFmtId="0" fontId="0" fillId="3" borderId="1" xfId="0" applyFont="1" applyFill="1" applyBorder="1"/>
    <xf numFmtId="1" fontId="28" fillId="3" borderId="0" xfId="0" applyNumberFormat="1" applyFont="1" applyFill="1" applyBorder="1" applyAlignment="1">
      <alignment horizontal="center"/>
    </xf>
    <xf numFmtId="1" fontId="5" fillId="3" borderId="0" xfId="0" applyNumberFormat="1" applyFont="1" applyFill="1" applyBorder="1" applyAlignment="1">
      <alignment horizontal="right"/>
    </xf>
    <xf numFmtId="1" fontId="5" fillId="3" borderId="0" xfId="0" applyNumberFormat="1" applyFont="1" applyFill="1" applyBorder="1" applyAlignment="1">
      <alignment horizontal="left"/>
    </xf>
    <xf numFmtId="11" fontId="0" fillId="3" borderId="0" xfId="0" applyNumberFormat="1" applyFont="1" applyFill="1" applyBorder="1"/>
    <xf numFmtId="164" fontId="9" fillId="3" borderId="0" xfId="0" applyNumberFormat="1" applyFont="1" applyFill="1" applyBorder="1" applyAlignment="1">
      <alignment horizontal="right"/>
    </xf>
    <xf numFmtId="0" fontId="7" fillId="3" borderId="2" xfId="0" applyFont="1" applyFill="1" applyBorder="1" applyAlignment="1">
      <alignment horizontal="left"/>
    </xf>
    <xf numFmtId="0" fontId="0" fillId="3" borderId="5" xfId="0" applyFont="1" applyFill="1" applyBorder="1"/>
    <xf numFmtId="164" fontId="5" fillId="3" borderId="1" xfId="0" applyNumberFormat="1" applyFont="1" applyFill="1" applyBorder="1" applyAlignment="1">
      <alignment horizontal="right"/>
    </xf>
    <xf numFmtId="165" fontId="5" fillId="3" borderId="1" xfId="0" applyNumberFormat="1" applyFont="1" applyFill="1" applyBorder="1" applyAlignment="1">
      <alignment horizontal="right"/>
    </xf>
    <xf numFmtId="165" fontId="5" fillId="3" borderId="7" xfId="0" applyNumberFormat="1" applyFont="1" applyFill="1" applyBorder="1" applyAlignment="1">
      <alignment horizontal="right"/>
    </xf>
    <xf numFmtId="165" fontId="5" fillId="3" borderId="1" xfId="0" applyNumberFormat="1" applyFont="1" applyFill="1" applyBorder="1"/>
    <xf numFmtId="0" fontId="5" fillId="3" borderId="1" xfId="0" applyFont="1" applyFill="1" applyBorder="1" applyAlignment="1">
      <alignment horizontal="right"/>
    </xf>
    <xf numFmtId="166" fontId="5" fillId="3" borderId="1" xfId="0" applyNumberFormat="1" applyFont="1" applyFill="1" applyBorder="1" applyAlignment="1">
      <alignment horizontal="right"/>
    </xf>
    <xf numFmtId="0" fontId="3" fillId="3" borderId="4" xfId="0" applyFont="1" applyFill="1" applyBorder="1"/>
    <xf numFmtId="0" fontId="21" fillId="3" borderId="2" xfId="0" applyFont="1" applyFill="1" applyBorder="1"/>
    <xf numFmtId="164" fontId="9" fillId="2" borderId="1" xfId="0" applyNumberFormat="1" applyFont="1" applyFill="1" applyBorder="1"/>
    <xf numFmtId="0" fontId="9" fillId="2" borderId="9" xfId="0" applyFont="1" applyFill="1" applyBorder="1"/>
    <xf numFmtId="0" fontId="9" fillId="2" borderId="10" xfId="0" applyFont="1" applyFill="1" applyBorder="1"/>
    <xf numFmtId="0" fontId="0" fillId="2" borderId="11" xfId="0" applyFont="1" applyFill="1" applyBorder="1"/>
    <xf numFmtId="0" fontId="0" fillId="2" borderId="9" xfId="0" applyFont="1" applyFill="1" applyBorder="1"/>
    <xf numFmtId="0" fontId="0" fillId="2" borderId="12" xfId="0" applyFont="1" applyFill="1" applyBorder="1"/>
    <xf numFmtId="0" fontId="9" fillId="2" borderId="13" xfId="0" applyFont="1" applyFill="1" applyBorder="1"/>
    <xf numFmtId="2" fontId="9" fillId="2" borderId="14" xfId="0" applyNumberFormat="1" applyFont="1" applyFill="1" applyBorder="1"/>
    <xf numFmtId="0" fontId="0" fillId="2" borderId="15" xfId="0" applyFont="1" applyFill="1" applyBorder="1"/>
    <xf numFmtId="164" fontId="0" fillId="2" borderId="16" xfId="0" applyNumberFormat="1" applyFont="1" applyFill="1" applyBorder="1"/>
    <xf numFmtId="0" fontId="0" fillId="2" borderId="17" xfId="0" applyFont="1" applyFill="1" applyBorder="1"/>
    <xf numFmtId="164" fontId="0" fillId="2" borderId="18" xfId="0" applyNumberFormat="1" applyFont="1" applyFill="1" applyBorder="1"/>
    <xf numFmtId="0" fontId="0" fillId="2" borderId="10" xfId="0" applyFont="1" applyFill="1" applyBorder="1"/>
    <xf numFmtId="2" fontId="9" fillId="2" borderId="11" xfId="0" applyNumberFormat="1" applyFont="1" applyFill="1" applyBorder="1"/>
    <xf numFmtId="164" fontId="9" fillId="2" borderId="16" xfId="0" applyNumberFormat="1" applyFont="1" applyFill="1" applyBorder="1"/>
    <xf numFmtId="164" fontId="0" fillId="3" borderId="1" xfId="0" applyNumberFormat="1" applyFont="1" applyFill="1" applyBorder="1"/>
    <xf numFmtId="0" fontId="13" fillId="3" borderId="0" xfId="0" applyFont="1" applyFill="1" applyBorder="1"/>
    <xf numFmtId="1" fontId="13" fillId="3" borderId="0" xfId="0" applyNumberFormat="1" applyFont="1" applyFill="1" applyBorder="1"/>
    <xf numFmtId="165" fontId="13" fillId="3" borderId="0" xfId="0" applyNumberFormat="1" applyFont="1" applyFill="1" applyBorder="1"/>
    <xf numFmtId="1" fontId="13" fillId="3" borderId="0" xfId="0" applyNumberFormat="1" applyFont="1" applyFill="1" applyBorder="1" applyAlignment="1">
      <alignment horizontal="center"/>
    </xf>
    <xf numFmtId="11" fontId="0" fillId="3" borderId="0" xfId="0" applyNumberFormat="1" applyFont="1" applyFill="1" applyBorder="1" applyAlignment="1">
      <alignment horizontal="center"/>
    </xf>
    <xf numFmtId="1" fontId="3" fillId="4" borderId="0" xfId="0" applyNumberFormat="1" applyFont="1" applyFill="1" applyBorder="1" applyAlignment="1">
      <alignment horizontal="center"/>
    </xf>
    <xf numFmtId="168" fontId="2" fillId="3" borderId="0" xfId="0" applyNumberFormat="1" applyFont="1" applyFill="1" applyBorder="1" applyAlignment="1">
      <alignment horizontal="center"/>
    </xf>
    <xf numFmtId="0" fontId="0" fillId="3" borderId="0" xfId="0" quotePrefix="1" applyFont="1" applyFill="1"/>
    <xf numFmtId="0" fontId="27" fillId="3" borderId="0" xfId="0" applyFont="1" applyFill="1"/>
    <xf numFmtId="164" fontId="27" fillId="3" borderId="0" xfId="0" applyNumberFormat="1" applyFont="1" applyFill="1"/>
    <xf numFmtId="1" fontId="27" fillId="3" borderId="0" xfId="0" applyNumberFormat="1" applyFont="1" applyFill="1" applyBorder="1" applyAlignment="1">
      <alignment horizontal="center"/>
    </xf>
    <xf numFmtId="0" fontId="9" fillId="2" borderId="2" xfId="0" applyFont="1" applyFill="1" applyBorder="1" applyAlignment="1">
      <alignment horizontal="left"/>
    </xf>
    <xf numFmtId="0" fontId="0" fillId="2" borderId="13" xfId="0" applyFont="1" applyFill="1" applyBorder="1" applyAlignment="1">
      <alignment horizontal="left"/>
    </xf>
    <xf numFmtId="0" fontId="0" fillId="2" borderId="1" xfId="0" applyFont="1" applyFill="1" applyBorder="1" applyAlignment="1">
      <alignment horizontal="left"/>
    </xf>
    <xf numFmtId="0" fontId="0" fillId="2" borderId="2" xfId="0" applyFont="1" applyFill="1" applyBorder="1" applyAlignment="1">
      <alignment horizontal="left"/>
    </xf>
    <xf numFmtId="165" fontId="0" fillId="2" borderId="1" xfId="0" applyNumberFormat="1" applyFont="1" applyFill="1" applyBorder="1" applyAlignment="1">
      <alignment horizontal="left"/>
    </xf>
    <xf numFmtId="164" fontId="0" fillId="2" borderId="14" xfId="0" applyNumberFormat="1" applyFont="1" applyFill="1" applyBorder="1" applyAlignment="1">
      <alignment horizontal="left"/>
    </xf>
    <xf numFmtId="164" fontId="0" fillId="2" borderId="1" xfId="0" applyNumberFormat="1" applyFont="1" applyFill="1" applyBorder="1" applyAlignment="1">
      <alignment horizontal="left"/>
    </xf>
    <xf numFmtId="0" fontId="4" fillId="3" borderId="0" xfId="0" applyFont="1" applyFill="1" applyBorder="1" applyAlignment="1">
      <alignment horizontal="center"/>
    </xf>
    <xf numFmtId="0" fontId="9" fillId="3" borderId="8" xfId="0" applyFont="1" applyFill="1" applyBorder="1"/>
    <xf numFmtId="0" fontId="0" fillId="3" borderId="8" xfId="0" applyFill="1" applyBorder="1"/>
    <xf numFmtId="1" fontId="0" fillId="3" borderId="5" xfId="0" applyNumberFormat="1" applyFill="1" applyBorder="1" applyAlignment="1">
      <alignment horizontal="center"/>
    </xf>
    <xf numFmtId="1" fontId="0" fillId="3" borderId="1" xfId="0" applyNumberForma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15" fillId="3" borderId="0" xfId="0" applyFont="1" applyFill="1" applyBorder="1" applyAlignment="1"/>
    <xf numFmtId="1" fontId="9" fillId="3" borderId="1" xfId="0" applyNumberFormat="1" applyFont="1" applyFill="1" applyBorder="1" applyAlignment="1">
      <alignment horizontal="center"/>
    </xf>
    <xf numFmtId="1" fontId="0" fillId="3" borderId="0" xfId="0" applyNumberForma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1" fontId="0" fillId="3" borderId="8" xfId="0" applyNumberFormat="1" applyFill="1" applyBorder="1" applyAlignment="1">
      <alignment horizontal="center"/>
    </xf>
    <xf numFmtId="0" fontId="9" fillId="3" borderId="1" xfId="0" applyFont="1" applyFill="1" applyBorder="1"/>
    <xf numFmtId="0" fontId="9" fillId="3" borderId="2" xfId="0" applyFont="1" applyFill="1" applyBorder="1"/>
    <xf numFmtId="2" fontId="0" fillId="3" borderId="3" xfId="0" applyNumberFormat="1" applyFont="1" applyFill="1" applyBorder="1"/>
    <xf numFmtId="2" fontId="0" fillId="3" borderId="7" xfId="0" applyNumberFormat="1" applyFont="1" applyFill="1" applyBorder="1"/>
    <xf numFmtId="0" fontId="4" fillId="3" borderId="3" xfId="0" applyFont="1" applyFill="1" applyBorder="1" applyAlignment="1">
      <alignment horizontal="center"/>
    </xf>
    <xf numFmtId="0" fontId="21" fillId="3" borderId="0" xfId="0" applyFont="1" applyFill="1" applyBorder="1" applyAlignment="1">
      <alignment horizontal="left" vertical="top" wrapText="1"/>
    </xf>
  </cellXfs>
  <cellStyles count="2">
    <cellStyle name="Normal" xfId="0" builtinId="0"/>
    <cellStyle name="Normal 2" xfId="1" xr:uid="{F153FF0B-6290-4B46-BB46-96579297BF11}"/>
  </cellStyles>
  <dxfs count="63"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</dxfs>
  <tableStyles count="0" defaultTableStyle="TableStyleMedium2" defaultPivotStyle="PivotStyleLight16"/>
  <colors>
    <mruColors>
      <color rgb="FF7030A0"/>
      <color rgb="FF00FC00"/>
      <color rgb="FF0000F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6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8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0D4-4AAD-AA8D-08FDFD40D5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9F1-4213-B36C-6DE8ACFF41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4DC1-4C37-ADB9-40F3280B36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D2D-4A7E-9048-05A8F7BE29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96A-4ADB-80F5-7657FCF63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68088363954506E-2"/>
          <c:y val="5.0925925925925923E-2"/>
          <c:w val="0.8451452318460192"/>
          <c:h val="0.8473148148148148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. StomMesBiochContr'!$W$3</c:f>
              <c:strCache>
                <c:ptCount val="1"/>
                <c:pt idx="0">
                  <c:v>A(i)</c:v>
                </c:pt>
              </c:strCache>
            </c:strRef>
          </c:tx>
          <c:spPr>
            <a:ln w="63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4. StomMesBiochContr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4. StomMesBiochContr'!$W$4:$W$23</c:f>
              <c:numCache>
                <c:formatCode>0</c:formatCode>
                <c:ptCount val="20"/>
                <c:pt idx="0">
                  <c:v>-9.1149090272915085</c:v>
                </c:pt>
                <c:pt idx="1">
                  <c:v>-3.6878296887687831</c:v>
                </c:pt>
                <c:pt idx="2">
                  <c:v>1.0569449192656388</c:v>
                </c:pt>
                <c:pt idx="3">
                  <c:v>5.0722492818768714</c:v>
                </c:pt>
                <c:pt idx="4">
                  <c:v>8.3735599022098697</c:v>
                </c:pt>
                <c:pt idx="5">
                  <c:v>11.032867943238848</c:v>
                </c:pt>
                <c:pt idx="6">
                  <c:v>13.153449860943267</c:v>
                </c:pt>
                <c:pt idx="7">
                  <c:v>14.842999655296586</c:v>
                </c:pt>
                <c:pt idx="8">
                  <c:v>16.196924031001373</c:v>
                </c:pt>
                <c:pt idx="9">
                  <c:v>17.292447286291733</c:v>
                </c:pt>
                <c:pt idx="10">
                  <c:v>18.189147687563818</c:v>
                </c:pt>
                <c:pt idx="11">
                  <c:v>18.931971021035928</c:v>
                </c:pt>
                <c:pt idx="12">
                  <c:v>19.554583631728704</c:v>
                </c:pt>
                <c:pt idx="13">
                  <c:v>20.082247782499994</c:v>
                </c:pt>
                <c:pt idx="14">
                  <c:v>20.534048014503121</c:v>
                </c:pt>
                <c:pt idx="15">
                  <c:v>20.924537655883764</c:v>
                </c:pt>
                <c:pt idx="16">
                  <c:v>21.264932766523945</c:v>
                </c:pt>
                <c:pt idx="17">
                  <c:v>21.82854174457875</c:v>
                </c:pt>
                <c:pt idx="18">
                  <c:v>22.064119715110554</c:v>
                </c:pt>
                <c:pt idx="19">
                  <c:v>22.2751128710674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EA2-44CE-B81C-D939FC818953}"/>
            </c:ext>
          </c:extLst>
        </c:ser>
        <c:ser>
          <c:idx val="1"/>
          <c:order val="1"/>
          <c:tx>
            <c:strRef>
              <c:f>'4. StomMesBiochContr'!$X$3</c:f>
              <c:strCache>
                <c:ptCount val="1"/>
                <c:pt idx="0">
                  <c:v>A(ii)</c:v>
                </c:pt>
              </c:strCache>
            </c:strRef>
          </c:tx>
          <c:spPr>
            <a:ln w="6350" cap="rnd">
              <a:solidFill>
                <a:srgbClr val="0000FC"/>
              </a:solidFill>
              <a:round/>
            </a:ln>
            <a:effectLst/>
          </c:spPr>
          <c:marker>
            <c:symbol val="none"/>
          </c:marker>
          <c:xVal>
            <c:numRef>
              <c:f>'4. StomMesBiochContr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4. StomMesBiochContr'!$X$4:$X$23</c:f>
              <c:numCache>
                <c:formatCode>0</c:formatCode>
                <c:ptCount val="20"/>
                <c:pt idx="0">
                  <c:v>-6.8481150747646868</c:v>
                </c:pt>
                <c:pt idx="1">
                  <c:v>-2.7643031648195153</c:v>
                </c:pt>
                <c:pt idx="2">
                  <c:v>0.7902233205930822</c:v>
                </c:pt>
                <c:pt idx="3">
                  <c:v>3.7823228055730991</c:v>
                </c:pt>
                <c:pt idx="4">
                  <c:v>6.2288352304520922</c:v>
                </c:pt>
                <c:pt idx="5">
                  <c:v>8.1897728886214463</c:v>
                </c:pt>
                <c:pt idx="6">
                  <c:v>9.7472377637480196</c:v>
                </c:pt>
                <c:pt idx="7">
                  <c:v>10.984555992612444</c:v>
                </c:pt>
                <c:pt idx="8">
                  <c:v>11.97418016975525</c:v>
                </c:pt>
                <c:pt idx="9">
                  <c:v>12.773983356275284</c:v>
                </c:pt>
                <c:pt idx="10">
                  <c:v>13.428199670697339</c:v>
                </c:pt>
                <c:pt idx="11">
                  <c:v>13.969982654310696</c:v>
                </c:pt>
                <c:pt idx="12">
                  <c:v>14.424053939056563</c:v>
                </c:pt>
                <c:pt idx="13">
                  <c:v>14.808906366136197</c:v>
                </c:pt>
                <c:pt idx="14">
                  <c:v>15.138480810320115</c:v>
                </c:pt>
                <c:pt idx="15">
                  <c:v>15.423392915774196</c:v>
                </c:pt>
                <c:pt idx="16">
                  <c:v>15.671816222079318</c:v>
                </c:pt>
                <c:pt idx="17">
                  <c:v>16.083302685083577</c:v>
                </c:pt>
                <c:pt idx="18">
                  <c:v>16.255366385573151</c:v>
                </c:pt>
                <c:pt idx="19">
                  <c:v>16.4095136002039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EA2-44CE-B81C-D939FC818953}"/>
            </c:ext>
          </c:extLst>
        </c:ser>
        <c:ser>
          <c:idx val="2"/>
          <c:order val="2"/>
          <c:tx>
            <c:strRef>
              <c:f>'4. StomMesBiochContr'!$Y$3</c:f>
              <c:strCache>
                <c:ptCount val="1"/>
                <c:pt idx="0">
                  <c:v>A(iii)</c:v>
                </c:pt>
              </c:strCache>
            </c:strRef>
          </c:tx>
          <c:spPr>
            <a:ln w="6350" cap="rnd">
              <a:solidFill>
                <a:srgbClr val="00FC00"/>
              </a:solidFill>
              <a:round/>
            </a:ln>
            <a:effectLst/>
          </c:spPr>
          <c:marker>
            <c:symbol val="none"/>
          </c:marker>
          <c:xVal>
            <c:numRef>
              <c:f>'4. StomMesBiochContr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4. StomMesBiochContr'!$Y$4:$Y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EA2-44CE-B81C-D939FC818953}"/>
            </c:ext>
          </c:extLst>
        </c:ser>
        <c:ser>
          <c:idx val="7"/>
          <c:order val="3"/>
          <c:tx>
            <c:v>Transition 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4. StomMesBiochContr'!$D$32:$D$1032</c:f>
              <c:numCache>
                <c:formatCode>0</c:formatCode>
                <c:ptCount val="1001"/>
                <c:pt idx="0">
                  <c:v>155.81375548114374</c:v>
                </c:pt>
                <c:pt idx="1">
                  <c:v>155.82987341968158</c:v>
                </c:pt>
                <c:pt idx="2">
                  <c:v>155.84599801909485</c:v>
                </c:pt>
                <c:pt idx="3">
                  <c:v>155.86212928315973</c:v>
                </c:pt>
                <c:pt idx="4">
                  <c:v>155.87826721565403</c:v>
                </c:pt>
                <c:pt idx="5">
                  <c:v>155.89441182035836</c:v>
                </c:pt>
                <c:pt idx="6">
                  <c:v>155.91056310105591</c:v>
                </c:pt>
                <c:pt idx="7">
                  <c:v>155.92672106153179</c:v>
                </c:pt>
                <c:pt idx="8">
                  <c:v>155.94288570557444</c:v>
                </c:pt>
                <c:pt idx="9">
                  <c:v>155.95905703697429</c:v>
                </c:pt>
                <c:pt idx="10">
                  <c:v>155.97523505952392</c:v>
                </c:pt>
                <c:pt idx="11">
                  <c:v>155.99141977701885</c:v>
                </c:pt>
                <c:pt idx="12">
                  <c:v>156.00761119325728</c:v>
                </c:pt>
                <c:pt idx="13">
                  <c:v>156.02380931203942</c:v>
                </c:pt>
                <c:pt idx="14">
                  <c:v>156.04001413716782</c:v>
                </c:pt>
                <c:pt idx="15">
                  <c:v>156.05622567244831</c:v>
                </c:pt>
                <c:pt idx="16">
                  <c:v>156.0724439216882</c:v>
                </c:pt>
                <c:pt idx="17">
                  <c:v>156.08866888869818</c:v>
                </c:pt>
                <c:pt idx="18">
                  <c:v>156.10490057729078</c:v>
                </c:pt>
                <c:pt idx="19">
                  <c:v>156.12113899128155</c:v>
                </c:pt>
                <c:pt idx="20">
                  <c:v>156.13738413448823</c:v>
                </c:pt>
                <c:pt idx="21">
                  <c:v>156.15363601073062</c:v>
                </c:pt>
                <c:pt idx="22">
                  <c:v>156.16989462383214</c:v>
                </c:pt>
                <c:pt idx="23">
                  <c:v>156.18615997761754</c:v>
                </c:pt>
                <c:pt idx="24">
                  <c:v>156.20243207591488</c:v>
                </c:pt>
                <c:pt idx="25">
                  <c:v>156.21871092255441</c:v>
                </c:pt>
                <c:pt idx="26">
                  <c:v>156.2349965213686</c:v>
                </c:pt>
                <c:pt idx="27">
                  <c:v>156.25128887619263</c:v>
                </c:pt>
                <c:pt idx="28">
                  <c:v>156.2675879908648</c:v>
                </c:pt>
                <c:pt idx="29">
                  <c:v>156.28389386922487</c:v>
                </c:pt>
                <c:pt idx="30">
                  <c:v>156.30020651511592</c:v>
                </c:pt>
                <c:pt idx="31">
                  <c:v>156.31652593238289</c:v>
                </c:pt>
                <c:pt idx="32">
                  <c:v>156.33285212487374</c:v>
                </c:pt>
                <c:pt idx="33">
                  <c:v>156.3491850964387</c:v>
                </c:pt>
                <c:pt idx="34">
                  <c:v>156.36552485093085</c:v>
                </c:pt>
                <c:pt idx="35">
                  <c:v>156.38187139220508</c:v>
                </c:pt>
                <c:pt idx="36">
                  <c:v>156.3982247241193</c:v>
                </c:pt>
                <c:pt idx="37">
                  <c:v>156.41458485053414</c:v>
                </c:pt>
                <c:pt idx="38">
                  <c:v>156.43095177531217</c:v>
                </c:pt>
                <c:pt idx="39">
                  <c:v>156.44732550231873</c:v>
                </c:pt>
                <c:pt idx="40">
                  <c:v>156.46370603542186</c:v>
                </c:pt>
                <c:pt idx="41">
                  <c:v>156.48009337849209</c:v>
                </c:pt>
                <c:pt idx="42">
                  <c:v>156.49648753540208</c:v>
                </c:pt>
                <c:pt idx="43">
                  <c:v>156.51288851002732</c:v>
                </c:pt>
                <c:pt idx="44">
                  <c:v>156.52929630624612</c:v>
                </c:pt>
                <c:pt idx="45">
                  <c:v>156.54571092793873</c:v>
                </c:pt>
                <c:pt idx="46">
                  <c:v>156.56213237898839</c:v>
                </c:pt>
                <c:pt idx="47">
                  <c:v>156.57856066328031</c:v>
                </c:pt>
                <c:pt idx="48">
                  <c:v>156.59499578470297</c:v>
                </c:pt>
                <c:pt idx="49">
                  <c:v>156.61143774714685</c:v>
                </c:pt>
                <c:pt idx="50">
                  <c:v>156.62788655450532</c:v>
                </c:pt>
                <c:pt idx="51">
                  <c:v>156.64434221067376</c:v>
                </c:pt>
                <c:pt idx="52">
                  <c:v>156.66080471955087</c:v>
                </c:pt>
                <c:pt idx="53">
                  <c:v>156.67727408503708</c:v>
                </c:pt>
                <c:pt idx="54">
                  <c:v>156.69375031103573</c:v>
                </c:pt>
                <c:pt idx="55">
                  <c:v>156.71023340145297</c:v>
                </c:pt>
                <c:pt idx="56">
                  <c:v>156.72672336019696</c:v>
                </c:pt>
                <c:pt idx="57">
                  <c:v>156.74322019117886</c:v>
                </c:pt>
                <c:pt idx="58">
                  <c:v>156.75972389831219</c:v>
                </c:pt>
                <c:pt idx="59">
                  <c:v>156.77623448551287</c:v>
                </c:pt>
                <c:pt idx="60">
                  <c:v>156.79275195669959</c:v>
                </c:pt>
                <c:pt idx="61">
                  <c:v>156.80927631579345</c:v>
                </c:pt>
                <c:pt idx="62">
                  <c:v>156.82580756671837</c:v>
                </c:pt>
                <c:pt idx="63">
                  <c:v>156.84234571340056</c:v>
                </c:pt>
                <c:pt idx="64">
                  <c:v>156.85889075976854</c:v>
                </c:pt>
                <c:pt idx="65">
                  <c:v>156.87544270975428</c:v>
                </c:pt>
                <c:pt idx="66">
                  <c:v>156.8920015672914</c:v>
                </c:pt>
                <c:pt idx="67">
                  <c:v>156.90856733631608</c:v>
                </c:pt>
                <c:pt idx="68">
                  <c:v>156.92514002076797</c:v>
                </c:pt>
                <c:pt idx="69">
                  <c:v>156.94171962458859</c:v>
                </c:pt>
                <c:pt idx="70">
                  <c:v>156.95830615172207</c:v>
                </c:pt>
                <c:pt idx="71">
                  <c:v>156.97489960611483</c:v>
                </c:pt>
                <c:pt idx="72">
                  <c:v>156.99149999171681</c:v>
                </c:pt>
                <c:pt idx="73">
                  <c:v>157.00810731247958</c:v>
                </c:pt>
                <c:pt idx="74">
                  <c:v>157.02472157235746</c:v>
                </c:pt>
                <c:pt idx="75">
                  <c:v>157.04134277530801</c:v>
                </c:pt>
                <c:pt idx="76">
                  <c:v>157.05797092529048</c:v>
                </c:pt>
                <c:pt idx="77">
                  <c:v>157.07460602626719</c:v>
                </c:pt>
                <c:pt idx="78">
                  <c:v>157.09124808220292</c:v>
                </c:pt>
                <c:pt idx="79">
                  <c:v>157.10789709706478</c:v>
                </c:pt>
                <c:pt idx="80">
                  <c:v>157.1245530748231</c:v>
                </c:pt>
                <c:pt idx="81">
                  <c:v>157.1412160194501</c:v>
                </c:pt>
                <c:pt idx="82">
                  <c:v>157.15788593492124</c:v>
                </c:pt>
                <c:pt idx="83">
                  <c:v>157.17456282521385</c:v>
                </c:pt>
                <c:pt idx="84">
                  <c:v>157.19124669430835</c:v>
                </c:pt>
                <c:pt idx="85">
                  <c:v>157.20793754618762</c:v>
                </c:pt>
                <c:pt idx="86">
                  <c:v>157.22463538483709</c:v>
                </c:pt>
                <c:pt idx="87">
                  <c:v>157.24134021424487</c:v>
                </c:pt>
                <c:pt idx="88">
                  <c:v>157.25805203840133</c:v>
                </c:pt>
                <c:pt idx="89">
                  <c:v>157.27477086130006</c:v>
                </c:pt>
                <c:pt idx="90">
                  <c:v>157.29149668693651</c:v>
                </c:pt>
                <c:pt idx="91">
                  <c:v>157.30822951930975</c:v>
                </c:pt>
                <c:pt idx="92">
                  <c:v>157.32496936241989</c:v>
                </c:pt>
                <c:pt idx="93">
                  <c:v>157.34171622027105</c:v>
                </c:pt>
                <c:pt idx="94">
                  <c:v>157.35847009686967</c:v>
                </c:pt>
                <c:pt idx="95">
                  <c:v>157.3752309962241</c:v>
                </c:pt>
                <c:pt idx="96">
                  <c:v>157.3919989223462</c:v>
                </c:pt>
                <c:pt idx="97">
                  <c:v>157.40877387924985</c:v>
                </c:pt>
                <c:pt idx="98">
                  <c:v>157.42555587095137</c:v>
                </c:pt>
                <c:pt idx="99">
                  <c:v>157.44234490147045</c:v>
                </c:pt>
                <c:pt idx="100">
                  <c:v>157.4591409748287</c:v>
                </c:pt>
                <c:pt idx="101">
                  <c:v>157.47594409505064</c:v>
                </c:pt>
                <c:pt idx="102">
                  <c:v>157.49275426616344</c:v>
                </c:pt>
                <c:pt idx="103">
                  <c:v>157.50957149219664</c:v>
                </c:pt>
                <c:pt idx="104">
                  <c:v>157.52639577718264</c:v>
                </c:pt>
                <c:pt idx="105">
                  <c:v>157.54322712515648</c:v>
                </c:pt>
                <c:pt idx="106">
                  <c:v>157.56006554015556</c:v>
                </c:pt>
                <c:pt idx="107">
                  <c:v>157.5769110262201</c:v>
                </c:pt>
                <c:pt idx="108">
                  <c:v>157.59376358739286</c:v>
                </c:pt>
                <c:pt idx="109">
                  <c:v>157.61062322771937</c:v>
                </c:pt>
                <c:pt idx="110">
                  <c:v>157.62748995124758</c:v>
                </c:pt>
                <c:pt idx="111">
                  <c:v>157.64436376202792</c:v>
                </c:pt>
                <c:pt idx="112">
                  <c:v>157.66124466411424</c:v>
                </c:pt>
                <c:pt idx="113">
                  <c:v>157.6781326615619</c:v>
                </c:pt>
                <c:pt idx="114">
                  <c:v>157.69502775842994</c:v>
                </c:pt>
                <c:pt idx="115">
                  <c:v>157.71192995877919</c:v>
                </c:pt>
                <c:pt idx="116">
                  <c:v>157.72883926667379</c:v>
                </c:pt>
                <c:pt idx="117">
                  <c:v>157.74575568617985</c:v>
                </c:pt>
                <c:pt idx="118">
                  <c:v>157.76267922136668</c:v>
                </c:pt>
                <c:pt idx="119">
                  <c:v>157.77960987630593</c:v>
                </c:pt>
                <c:pt idx="120">
                  <c:v>157.79654765507217</c:v>
                </c:pt>
                <c:pt idx="121">
                  <c:v>157.81349256174218</c:v>
                </c:pt>
                <c:pt idx="122">
                  <c:v>157.83044460039571</c:v>
                </c:pt>
                <c:pt idx="123">
                  <c:v>157.84740377511508</c:v>
                </c:pt>
                <c:pt idx="124">
                  <c:v>157.86437008998519</c:v>
                </c:pt>
                <c:pt idx="125">
                  <c:v>157.88134354909351</c:v>
                </c:pt>
                <c:pt idx="126">
                  <c:v>157.89832415653069</c:v>
                </c:pt>
                <c:pt idx="127">
                  <c:v>157.91531191638927</c:v>
                </c:pt>
                <c:pt idx="128">
                  <c:v>157.93230683276488</c:v>
                </c:pt>
                <c:pt idx="129">
                  <c:v>157.9493089097557</c:v>
                </c:pt>
                <c:pt idx="130">
                  <c:v>157.96631815146259</c:v>
                </c:pt>
                <c:pt idx="131">
                  <c:v>157.98333456198918</c:v>
                </c:pt>
                <c:pt idx="132">
                  <c:v>158.00035814544162</c:v>
                </c:pt>
                <c:pt idx="133">
                  <c:v>158.01738890592861</c:v>
                </c:pt>
                <c:pt idx="134">
                  <c:v>158.03442684756175</c:v>
                </c:pt>
                <c:pt idx="135">
                  <c:v>158.05147197445513</c:v>
                </c:pt>
                <c:pt idx="136">
                  <c:v>158.06852429072569</c:v>
                </c:pt>
                <c:pt idx="137">
                  <c:v>158.08558380049254</c:v>
                </c:pt>
                <c:pt idx="138">
                  <c:v>158.10265050787842</c:v>
                </c:pt>
                <c:pt idx="139">
                  <c:v>158.11972441700749</c:v>
                </c:pt>
                <c:pt idx="140">
                  <c:v>158.13680553200794</c:v>
                </c:pt>
                <c:pt idx="141">
                  <c:v>158.15389385700917</c:v>
                </c:pt>
                <c:pt idx="142">
                  <c:v>158.17098939614471</c:v>
                </c:pt>
                <c:pt idx="143">
                  <c:v>158.18809215354958</c:v>
                </c:pt>
                <c:pt idx="144">
                  <c:v>158.20520213336238</c:v>
                </c:pt>
                <c:pt idx="145">
                  <c:v>158.2223193397233</c:v>
                </c:pt>
                <c:pt idx="146">
                  <c:v>158.23944377677662</c:v>
                </c:pt>
                <c:pt idx="147">
                  <c:v>158.25657544866812</c:v>
                </c:pt>
                <c:pt idx="148">
                  <c:v>158.27371435954689</c:v>
                </c:pt>
                <c:pt idx="149">
                  <c:v>158.29086051356416</c:v>
                </c:pt>
                <c:pt idx="150">
                  <c:v>158.30801391487472</c:v>
                </c:pt>
                <c:pt idx="151">
                  <c:v>158.3251745676352</c:v>
                </c:pt>
                <c:pt idx="152">
                  <c:v>158.34234247600523</c:v>
                </c:pt>
                <c:pt idx="153">
                  <c:v>158.35951764414727</c:v>
                </c:pt>
                <c:pt idx="154">
                  <c:v>158.37670007622626</c:v>
                </c:pt>
                <c:pt idx="155">
                  <c:v>158.39388977640982</c:v>
                </c:pt>
                <c:pt idx="156">
                  <c:v>158.41108674886857</c:v>
                </c:pt>
                <c:pt idx="157">
                  <c:v>158.42829099777538</c:v>
                </c:pt>
                <c:pt idx="158">
                  <c:v>158.44550252730613</c:v>
                </c:pt>
                <c:pt idx="159">
                  <c:v>158.46272134163945</c:v>
                </c:pt>
                <c:pt idx="160">
                  <c:v>158.47994744495639</c:v>
                </c:pt>
                <c:pt idx="161">
                  <c:v>158.49718084144087</c:v>
                </c:pt>
                <c:pt idx="162">
                  <c:v>158.5144215352795</c:v>
                </c:pt>
                <c:pt idx="163">
                  <c:v>158.53166953066147</c:v>
                </c:pt>
                <c:pt idx="164">
                  <c:v>158.548924831779</c:v>
                </c:pt>
                <c:pt idx="165">
                  <c:v>158.56618744282645</c:v>
                </c:pt>
                <c:pt idx="166">
                  <c:v>158.58345736800163</c:v>
                </c:pt>
                <c:pt idx="167">
                  <c:v>158.60073461150444</c:v>
                </c:pt>
                <c:pt idx="168">
                  <c:v>158.6180191775378</c:v>
                </c:pt>
                <c:pt idx="169">
                  <c:v>158.63531107030713</c:v>
                </c:pt>
                <c:pt idx="170">
                  <c:v>158.65261029402092</c:v>
                </c:pt>
                <c:pt idx="171">
                  <c:v>158.66991685288991</c:v>
                </c:pt>
                <c:pt idx="172">
                  <c:v>158.68723075112786</c:v>
                </c:pt>
                <c:pt idx="173">
                  <c:v>158.70455199295117</c:v>
                </c:pt>
                <c:pt idx="174">
                  <c:v>158.72188058257916</c:v>
                </c:pt>
                <c:pt idx="175">
                  <c:v>158.7392165242336</c:v>
                </c:pt>
                <c:pt idx="176">
                  <c:v>158.75655982213908</c:v>
                </c:pt>
                <c:pt idx="177">
                  <c:v>158.77391048052272</c:v>
                </c:pt>
                <c:pt idx="178">
                  <c:v>158.79126850361467</c:v>
                </c:pt>
                <c:pt idx="179">
                  <c:v>158.80863389564797</c:v>
                </c:pt>
                <c:pt idx="180">
                  <c:v>158.8260066608575</c:v>
                </c:pt>
                <c:pt idx="181">
                  <c:v>158.84338680348196</c:v>
                </c:pt>
                <c:pt idx="182">
                  <c:v>158.86077432776199</c:v>
                </c:pt>
                <c:pt idx="183">
                  <c:v>158.87816923794151</c:v>
                </c:pt>
                <c:pt idx="184">
                  <c:v>158.89557153826689</c:v>
                </c:pt>
                <c:pt idx="185">
                  <c:v>158.91298123298725</c:v>
                </c:pt>
                <c:pt idx="186">
                  <c:v>158.93039832635452</c:v>
                </c:pt>
                <c:pt idx="187">
                  <c:v>158.94782282262332</c:v>
                </c:pt>
                <c:pt idx="188">
                  <c:v>158.96525472605083</c:v>
                </c:pt>
                <c:pt idx="189">
                  <c:v>158.98269404089729</c:v>
                </c:pt>
                <c:pt idx="190">
                  <c:v>159.00014077142549</c:v>
                </c:pt>
                <c:pt idx="191">
                  <c:v>159.01759492190126</c:v>
                </c:pt>
                <c:pt idx="192">
                  <c:v>159.03505649659269</c:v>
                </c:pt>
                <c:pt idx="193">
                  <c:v>159.05252549977104</c:v>
                </c:pt>
                <c:pt idx="194">
                  <c:v>159.07000193570997</c:v>
                </c:pt>
                <c:pt idx="195">
                  <c:v>159.08748580868638</c:v>
                </c:pt>
                <c:pt idx="196">
                  <c:v>159.10497712297916</c:v>
                </c:pt>
                <c:pt idx="197">
                  <c:v>159.12247588287079</c:v>
                </c:pt>
                <c:pt idx="198">
                  <c:v>159.13998209264599</c:v>
                </c:pt>
                <c:pt idx="199">
                  <c:v>159.15749575659237</c:v>
                </c:pt>
                <c:pt idx="200">
                  <c:v>159.17501687900022</c:v>
                </c:pt>
                <c:pt idx="201">
                  <c:v>159.19254546416278</c:v>
                </c:pt>
                <c:pt idx="202">
                  <c:v>159.21008151637591</c:v>
                </c:pt>
                <c:pt idx="203">
                  <c:v>159.22762503993823</c:v>
                </c:pt>
                <c:pt idx="204">
                  <c:v>159.24517603915109</c:v>
                </c:pt>
                <c:pt idx="205">
                  <c:v>159.26273451831889</c:v>
                </c:pt>
                <c:pt idx="206">
                  <c:v>159.28030048174833</c:v>
                </c:pt>
                <c:pt idx="207">
                  <c:v>159.29787393374914</c:v>
                </c:pt>
                <c:pt idx="208">
                  <c:v>159.31545487863417</c:v>
                </c:pt>
                <c:pt idx="209">
                  <c:v>159.33304332071822</c:v>
                </c:pt>
                <c:pt idx="210">
                  <c:v>159.35063926431934</c:v>
                </c:pt>
                <c:pt idx="211">
                  <c:v>159.36824271375855</c:v>
                </c:pt>
                <c:pt idx="212">
                  <c:v>159.38585367335946</c:v>
                </c:pt>
                <c:pt idx="213">
                  <c:v>159.4034721474481</c:v>
                </c:pt>
                <c:pt idx="214">
                  <c:v>159.42109814035393</c:v>
                </c:pt>
                <c:pt idx="215">
                  <c:v>159.43873165640878</c:v>
                </c:pt>
                <c:pt idx="216">
                  <c:v>159.45637269994711</c:v>
                </c:pt>
                <c:pt idx="217">
                  <c:v>159.47402127530677</c:v>
                </c:pt>
                <c:pt idx="218">
                  <c:v>159.49167738682769</c:v>
                </c:pt>
                <c:pt idx="219">
                  <c:v>159.50934103885299</c:v>
                </c:pt>
                <c:pt idx="220">
                  <c:v>159.52701223572876</c:v>
                </c:pt>
                <c:pt idx="221">
                  <c:v>159.54469098180317</c:v>
                </c:pt>
                <c:pt idx="222">
                  <c:v>159.5623772814281</c:v>
                </c:pt>
                <c:pt idx="223">
                  <c:v>159.58007113895741</c:v>
                </c:pt>
                <c:pt idx="224">
                  <c:v>159.5977725587482</c:v>
                </c:pt>
                <c:pt idx="225">
                  <c:v>159.61548154516015</c:v>
                </c:pt>
                <c:pt idx="226">
                  <c:v>159.63319810255615</c:v>
                </c:pt>
                <c:pt idx="227">
                  <c:v>159.65092223530127</c:v>
                </c:pt>
                <c:pt idx="228">
                  <c:v>159.66865394776363</c:v>
                </c:pt>
                <c:pt idx="229">
                  <c:v>159.68639324431462</c:v>
                </c:pt>
                <c:pt idx="230">
                  <c:v>159.7041401293277</c:v>
                </c:pt>
                <c:pt idx="231">
                  <c:v>159.72189460717948</c:v>
                </c:pt>
                <c:pt idx="232">
                  <c:v>159.73965668224929</c:v>
                </c:pt>
                <c:pt idx="233">
                  <c:v>159.75742635891959</c:v>
                </c:pt>
                <c:pt idx="234">
                  <c:v>159.77520364157493</c:v>
                </c:pt>
                <c:pt idx="235">
                  <c:v>159.79298853460352</c:v>
                </c:pt>
                <c:pt idx="236">
                  <c:v>159.81078104239583</c:v>
                </c:pt>
                <c:pt idx="237">
                  <c:v>159.8285811693454</c:v>
                </c:pt>
                <c:pt idx="238">
                  <c:v>159.84638891984832</c:v>
                </c:pt>
                <c:pt idx="239">
                  <c:v>159.8642042983036</c:v>
                </c:pt>
                <c:pt idx="240">
                  <c:v>159.8820273091132</c:v>
                </c:pt>
                <c:pt idx="241">
                  <c:v>159.89985795668184</c:v>
                </c:pt>
                <c:pt idx="242">
                  <c:v>159.91769624541701</c:v>
                </c:pt>
                <c:pt idx="243">
                  <c:v>159.93554217972894</c:v>
                </c:pt>
                <c:pt idx="244">
                  <c:v>159.95339576403097</c:v>
                </c:pt>
                <c:pt idx="245">
                  <c:v>159.97125700273881</c:v>
                </c:pt>
                <c:pt idx="246">
                  <c:v>159.9891259002714</c:v>
                </c:pt>
                <c:pt idx="247">
                  <c:v>160.00700246105038</c:v>
                </c:pt>
                <c:pt idx="248">
                  <c:v>160.02488668950031</c:v>
                </c:pt>
                <c:pt idx="249">
                  <c:v>160.04277859004804</c:v>
                </c:pt>
                <c:pt idx="250">
                  <c:v>160.06067816712419</c:v>
                </c:pt>
                <c:pt idx="251">
                  <c:v>160.07858542516141</c:v>
                </c:pt>
                <c:pt idx="252">
                  <c:v>160.09650036859546</c:v>
                </c:pt>
                <c:pt idx="253">
                  <c:v>160.11442300186502</c:v>
                </c:pt>
                <c:pt idx="254">
                  <c:v>160.13235332941144</c:v>
                </c:pt>
                <c:pt idx="255">
                  <c:v>160.15029135567909</c:v>
                </c:pt>
                <c:pt idx="256">
                  <c:v>160.16823708511509</c:v>
                </c:pt>
                <c:pt idx="257">
                  <c:v>160.18619052216917</c:v>
                </c:pt>
                <c:pt idx="258">
                  <c:v>160.2041516712946</c:v>
                </c:pt>
                <c:pt idx="259">
                  <c:v>160.22212053694665</c:v>
                </c:pt>
                <c:pt idx="260">
                  <c:v>160.24009712358378</c:v>
                </c:pt>
                <c:pt idx="261">
                  <c:v>160.25808143566735</c:v>
                </c:pt>
                <c:pt idx="262">
                  <c:v>160.27607347766178</c:v>
                </c:pt>
                <c:pt idx="263">
                  <c:v>160.29407325403378</c:v>
                </c:pt>
                <c:pt idx="264">
                  <c:v>160.31208076925344</c:v>
                </c:pt>
                <c:pt idx="265">
                  <c:v>160.33009602779333</c:v>
                </c:pt>
                <c:pt idx="266">
                  <c:v>160.34811903412901</c:v>
                </c:pt>
                <c:pt idx="267">
                  <c:v>160.36614979273907</c:v>
                </c:pt>
                <c:pt idx="268">
                  <c:v>160.38418830810463</c:v>
                </c:pt>
                <c:pt idx="269">
                  <c:v>160.40223458471002</c:v>
                </c:pt>
                <c:pt idx="270">
                  <c:v>160.42028862704211</c:v>
                </c:pt>
                <c:pt idx="271">
                  <c:v>160.43835043959075</c:v>
                </c:pt>
                <c:pt idx="272">
                  <c:v>160.45642002684843</c:v>
                </c:pt>
                <c:pt idx="273">
                  <c:v>160.47449739331131</c:v>
                </c:pt>
                <c:pt idx="274">
                  <c:v>160.49258254347728</c:v>
                </c:pt>
                <c:pt idx="275">
                  <c:v>160.5106754818479</c:v>
                </c:pt>
                <c:pt idx="276">
                  <c:v>160.52877621292731</c:v>
                </c:pt>
                <c:pt idx="277">
                  <c:v>160.54688474122275</c:v>
                </c:pt>
                <c:pt idx="278">
                  <c:v>160.56500107124361</c:v>
                </c:pt>
                <c:pt idx="279">
                  <c:v>160.5831252075032</c:v>
                </c:pt>
                <c:pt idx="280">
                  <c:v>160.60125715451699</c:v>
                </c:pt>
                <c:pt idx="281">
                  <c:v>160.6193969168034</c:v>
                </c:pt>
                <c:pt idx="282">
                  <c:v>160.63754449888404</c:v>
                </c:pt>
                <c:pt idx="283">
                  <c:v>160.65569990528303</c:v>
                </c:pt>
                <c:pt idx="284">
                  <c:v>160.67386314052754</c:v>
                </c:pt>
                <c:pt idx="285">
                  <c:v>160.69203420914766</c:v>
                </c:pt>
                <c:pt idx="286">
                  <c:v>160.71021311567631</c:v>
                </c:pt>
                <c:pt idx="287">
                  <c:v>160.72839986464925</c:v>
                </c:pt>
                <c:pt idx="288">
                  <c:v>160.74659446060525</c:v>
                </c:pt>
                <c:pt idx="289">
                  <c:v>160.76479690808577</c:v>
                </c:pt>
                <c:pt idx="290">
                  <c:v>160.78300721163515</c:v>
                </c:pt>
                <c:pt idx="291">
                  <c:v>160.80122537580115</c:v>
                </c:pt>
                <c:pt idx="292">
                  <c:v>160.81945140513341</c:v>
                </c:pt>
                <c:pt idx="293">
                  <c:v>160.83768530418553</c:v>
                </c:pt>
                <c:pt idx="294">
                  <c:v>160.85592707751329</c:v>
                </c:pt>
                <c:pt idx="295">
                  <c:v>160.87417672967581</c:v>
                </c:pt>
                <c:pt idx="296">
                  <c:v>160.8924342652345</c:v>
                </c:pt>
                <c:pt idx="297">
                  <c:v>160.91069968875428</c:v>
                </c:pt>
                <c:pt idx="298">
                  <c:v>160.92897300480297</c:v>
                </c:pt>
                <c:pt idx="299">
                  <c:v>160.9472542179505</c:v>
                </c:pt>
                <c:pt idx="300">
                  <c:v>160.96554333277078</c:v>
                </c:pt>
                <c:pt idx="301">
                  <c:v>160.98384035383975</c:v>
                </c:pt>
                <c:pt idx="302">
                  <c:v>161.0021452857369</c:v>
                </c:pt>
                <c:pt idx="303">
                  <c:v>161.02045813304409</c:v>
                </c:pt>
                <c:pt idx="304">
                  <c:v>161.03877890034647</c:v>
                </c:pt>
                <c:pt idx="305">
                  <c:v>161.05710759223172</c:v>
                </c:pt>
                <c:pt idx="306">
                  <c:v>161.07544421329084</c:v>
                </c:pt>
                <c:pt idx="307">
                  <c:v>161.09378876811752</c:v>
                </c:pt>
                <c:pt idx="308">
                  <c:v>161.11214126130847</c:v>
                </c:pt>
                <c:pt idx="309">
                  <c:v>161.13050169746305</c:v>
                </c:pt>
                <c:pt idx="310">
                  <c:v>161.1488700811837</c:v>
                </c:pt>
                <c:pt idx="311">
                  <c:v>161.16724641707617</c:v>
                </c:pt>
                <c:pt idx="312">
                  <c:v>161.18563070974835</c:v>
                </c:pt>
                <c:pt idx="313">
                  <c:v>161.20402296381161</c:v>
                </c:pt>
                <c:pt idx="314">
                  <c:v>161.22242318387987</c:v>
                </c:pt>
                <c:pt idx="315">
                  <c:v>161.24083137457046</c:v>
                </c:pt>
                <c:pt idx="316">
                  <c:v>161.25924754050328</c:v>
                </c:pt>
                <c:pt idx="317">
                  <c:v>161.27767168630101</c:v>
                </c:pt>
                <c:pt idx="318">
                  <c:v>161.29610381658972</c:v>
                </c:pt>
                <c:pt idx="319">
                  <c:v>161.31454393599802</c:v>
                </c:pt>
                <c:pt idx="320">
                  <c:v>161.3329920491575</c:v>
                </c:pt>
                <c:pt idx="321">
                  <c:v>161.351448160703</c:v>
                </c:pt>
                <c:pt idx="322">
                  <c:v>161.36991227527176</c:v>
                </c:pt>
                <c:pt idx="323">
                  <c:v>161.38838439750441</c:v>
                </c:pt>
                <c:pt idx="324">
                  <c:v>161.40686453204427</c:v>
                </c:pt>
                <c:pt idx="325">
                  <c:v>161.4253526835376</c:v>
                </c:pt>
                <c:pt idx="326">
                  <c:v>161.44384885663379</c:v>
                </c:pt>
                <c:pt idx="327">
                  <c:v>161.46235305598509</c:v>
                </c:pt>
                <c:pt idx="328">
                  <c:v>161.48086528624623</c:v>
                </c:pt>
                <c:pt idx="329">
                  <c:v>161.49938555207552</c:v>
                </c:pt>
                <c:pt idx="330">
                  <c:v>161.51791385813414</c:v>
                </c:pt>
                <c:pt idx="331">
                  <c:v>161.53645020908579</c:v>
                </c:pt>
                <c:pt idx="332">
                  <c:v>161.55499460959754</c:v>
                </c:pt>
                <c:pt idx="333">
                  <c:v>161.57354706433892</c:v>
                </c:pt>
                <c:pt idx="334">
                  <c:v>161.59210757798314</c:v>
                </c:pt>
                <c:pt idx="335">
                  <c:v>161.61067615520562</c:v>
                </c:pt>
                <c:pt idx="336">
                  <c:v>161.62925280068492</c:v>
                </c:pt>
                <c:pt idx="337">
                  <c:v>161.64783751910306</c:v>
                </c:pt>
                <c:pt idx="338">
                  <c:v>161.66643031514428</c:v>
                </c:pt>
                <c:pt idx="339">
                  <c:v>161.68503119349617</c:v>
                </c:pt>
                <c:pt idx="340">
                  <c:v>161.70364015884957</c:v>
                </c:pt>
                <c:pt idx="341">
                  <c:v>161.72225721589723</c:v>
                </c:pt>
                <c:pt idx="342">
                  <c:v>161.74088236933602</c:v>
                </c:pt>
                <c:pt idx="343">
                  <c:v>161.75951562386524</c:v>
                </c:pt>
                <c:pt idx="344">
                  <c:v>161.77815698418698</c:v>
                </c:pt>
                <c:pt idx="345">
                  <c:v>161.79680645500662</c:v>
                </c:pt>
                <c:pt idx="346">
                  <c:v>161.81546404103261</c:v>
                </c:pt>
                <c:pt idx="347">
                  <c:v>161.83412974697563</c:v>
                </c:pt>
                <c:pt idx="348">
                  <c:v>161.85280357755056</c:v>
                </c:pt>
                <c:pt idx="349">
                  <c:v>161.87148553747392</c:v>
                </c:pt>
                <c:pt idx="350">
                  <c:v>161.89017563146592</c:v>
                </c:pt>
                <c:pt idx="351">
                  <c:v>161.90887386424964</c:v>
                </c:pt>
                <c:pt idx="352">
                  <c:v>161.92758024055092</c:v>
                </c:pt>
                <c:pt idx="353">
                  <c:v>161.94629476509931</c:v>
                </c:pt>
                <c:pt idx="354">
                  <c:v>161.96501744262628</c:v>
                </c:pt>
                <c:pt idx="355">
                  <c:v>161.98374827786677</c:v>
                </c:pt>
                <c:pt idx="356">
                  <c:v>162.00248727555885</c:v>
                </c:pt>
                <c:pt idx="357">
                  <c:v>162.02123444044327</c:v>
                </c:pt>
                <c:pt idx="358">
                  <c:v>162.039989777264</c:v>
                </c:pt>
                <c:pt idx="359">
                  <c:v>162.05875329076798</c:v>
                </c:pt>
                <c:pt idx="360">
                  <c:v>162.07752498570488</c:v>
                </c:pt>
                <c:pt idx="361">
                  <c:v>162.09630486682738</c:v>
                </c:pt>
                <c:pt idx="362">
                  <c:v>162.11509293889139</c:v>
                </c:pt>
                <c:pt idx="363">
                  <c:v>162.13388920665568</c:v>
                </c:pt>
                <c:pt idx="364">
                  <c:v>162.15269367488213</c:v>
                </c:pt>
                <c:pt idx="365">
                  <c:v>162.17150634833519</c:v>
                </c:pt>
                <c:pt idx="366">
                  <c:v>162.19032723178276</c:v>
                </c:pt>
                <c:pt idx="367">
                  <c:v>162.20915632999538</c:v>
                </c:pt>
                <c:pt idx="368">
                  <c:v>162.22799364774716</c:v>
                </c:pt>
                <c:pt idx="369">
                  <c:v>162.24683918981412</c:v>
                </c:pt>
                <c:pt idx="370">
                  <c:v>162.26569296097642</c:v>
                </c:pt>
                <c:pt idx="371">
                  <c:v>162.28455496601686</c:v>
                </c:pt>
                <c:pt idx="372">
                  <c:v>162.30342520972061</c:v>
                </c:pt>
                <c:pt idx="373">
                  <c:v>162.32230369687676</c:v>
                </c:pt>
                <c:pt idx="374">
                  <c:v>162.34119043227685</c:v>
                </c:pt>
                <c:pt idx="375">
                  <c:v>162.36008542071539</c:v>
                </c:pt>
                <c:pt idx="376">
                  <c:v>162.3789886669901</c:v>
                </c:pt>
                <c:pt idx="377">
                  <c:v>162.39790017590167</c:v>
                </c:pt>
                <c:pt idx="378">
                  <c:v>162.41681995225383</c:v>
                </c:pt>
                <c:pt idx="379">
                  <c:v>162.43574800085327</c:v>
                </c:pt>
                <c:pt idx="380">
                  <c:v>162.45468432650944</c:v>
                </c:pt>
                <c:pt idx="381">
                  <c:v>162.4736289340351</c:v>
                </c:pt>
                <c:pt idx="382">
                  <c:v>162.49258182824582</c:v>
                </c:pt>
                <c:pt idx="383">
                  <c:v>162.51154301396082</c:v>
                </c:pt>
                <c:pt idx="384">
                  <c:v>162.53051249600105</c:v>
                </c:pt>
                <c:pt idx="385">
                  <c:v>162.5494902791919</c:v>
                </c:pt>
                <c:pt idx="386">
                  <c:v>162.56847636836068</c:v>
                </c:pt>
                <c:pt idx="387">
                  <c:v>162.58747076833805</c:v>
                </c:pt>
                <c:pt idx="388">
                  <c:v>162.60647348395815</c:v>
                </c:pt>
                <c:pt idx="389">
                  <c:v>162.6254845200574</c:v>
                </c:pt>
                <c:pt idx="390">
                  <c:v>162.64450388147583</c:v>
                </c:pt>
                <c:pt idx="391">
                  <c:v>162.66353157305605</c:v>
                </c:pt>
                <c:pt idx="392">
                  <c:v>162.6825675996439</c:v>
                </c:pt>
                <c:pt idx="393">
                  <c:v>162.70161196608825</c:v>
                </c:pt>
                <c:pt idx="394">
                  <c:v>162.72066467724113</c:v>
                </c:pt>
                <c:pt idx="395">
                  <c:v>162.73972573795709</c:v>
                </c:pt>
                <c:pt idx="396">
                  <c:v>162.7587951530943</c:v>
                </c:pt>
                <c:pt idx="397">
                  <c:v>162.77787292751367</c:v>
                </c:pt>
                <c:pt idx="398">
                  <c:v>162.79695906607907</c:v>
                </c:pt>
                <c:pt idx="399">
                  <c:v>162.81605357365754</c:v>
                </c:pt>
                <c:pt idx="400">
                  <c:v>162.83515645511909</c:v>
                </c:pt>
                <c:pt idx="401">
                  <c:v>162.85426771533668</c:v>
                </c:pt>
                <c:pt idx="402">
                  <c:v>162.87338735918655</c:v>
                </c:pt>
                <c:pt idx="403">
                  <c:v>162.89251539154759</c:v>
                </c:pt>
                <c:pt idx="404">
                  <c:v>162.91165181730241</c:v>
                </c:pt>
                <c:pt idx="405">
                  <c:v>162.93079664133558</c:v>
                </c:pt>
                <c:pt idx="406">
                  <c:v>162.94994986853567</c:v>
                </c:pt>
                <c:pt idx="407">
                  <c:v>162.9691115037939</c:v>
                </c:pt>
                <c:pt idx="408">
                  <c:v>162.98828155200448</c:v>
                </c:pt>
                <c:pt idx="409">
                  <c:v>163.00746001806499</c:v>
                </c:pt>
                <c:pt idx="410">
                  <c:v>163.02664690687561</c:v>
                </c:pt>
                <c:pt idx="411">
                  <c:v>163.04584222333966</c:v>
                </c:pt>
                <c:pt idx="412">
                  <c:v>163.06504597236375</c:v>
                </c:pt>
                <c:pt idx="413">
                  <c:v>163.08425815885732</c:v>
                </c:pt>
                <c:pt idx="414">
                  <c:v>163.10347878773302</c:v>
                </c:pt>
                <c:pt idx="415">
                  <c:v>163.12270786390627</c:v>
                </c:pt>
                <c:pt idx="416">
                  <c:v>163.1419453922959</c:v>
                </c:pt>
                <c:pt idx="417">
                  <c:v>163.16119137782357</c:v>
                </c:pt>
                <c:pt idx="418">
                  <c:v>163.18044582541387</c:v>
                </c:pt>
                <c:pt idx="419">
                  <c:v>163.19970873999489</c:v>
                </c:pt>
                <c:pt idx="420">
                  <c:v>163.21898012649723</c:v>
                </c:pt>
                <c:pt idx="421">
                  <c:v>163.23825998985467</c:v>
                </c:pt>
                <c:pt idx="422">
                  <c:v>163.2575483350048</c:v>
                </c:pt>
                <c:pt idx="423">
                  <c:v>163.2768451668868</c:v>
                </c:pt>
                <c:pt idx="424">
                  <c:v>163.29615049044435</c:v>
                </c:pt>
                <c:pt idx="425">
                  <c:v>163.31546431062344</c:v>
                </c:pt>
                <c:pt idx="426">
                  <c:v>163.33478663237304</c:v>
                </c:pt>
                <c:pt idx="427">
                  <c:v>163.35411746064585</c:v>
                </c:pt>
                <c:pt idx="428">
                  <c:v>163.37345680039658</c:v>
                </c:pt>
                <c:pt idx="429">
                  <c:v>163.39280465658425</c:v>
                </c:pt>
                <c:pt idx="430">
                  <c:v>163.41216103416986</c:v>
                </c:pt>
                <c:pt idx="431">
                  <c:v>163.431525938118</c:v>
                </c:pt>
                <c:pt idx="432">
                  <c:v>163.45089937339651</c:v>
                </c:pt>
                <c:pt idx="433">
                  <c:v>163.47028134497572</c:v>
                </c:pt>
                <c:pt idx="434">
                  <c:v>163.48967185782936</c:v>
                </c:pt>
                <c:pt idx="435">
                  <c:v>163.50907091693449</c:v>
                </c:pt>
                <c:pt idx="436">
                  <c:v>163.52847852727069</c:v>
                </c:pt>
                <c:pt idx="437">
                  <c:v>163.54789469382104</c:v>
                </c:pt>
                <c:pt idx="438">
                  <c:v>163.56731942157148</c:v>
                </c:pt>
                <c:pt idx="439">
                  <c:v>163.58675271551112</c:v>
                </c:pt>
                <c:pt idx="440">
                  <c:v>163.60619458063195</c:v>
                </c:pt>
                <c:pt idx="441">
                  <c:v>163.62564502192942</c:v>
                </c:pt>
                <c:pt idx="442">
                  <c:v>163.64510404440193</c:v>
                </c:pt>
                <c:pt idx="443">
                  <c:v>163.66457165305025</c:v>
                </c:pt>
                <c:pt idx="444">
                  <c:v>163.68404785287976</c:v>
                </c:pt>
                <c:pt idx="445">
                  <c:v>163.70353264889718</c:v>
                </c:pt>
                <c:pt idx="446">
                  <c:v>163.72302604611372</c:v>
                </c:pt>
                <c:pt idx="447">
                  <c:v>163.74252804954261</c:v>
                </c:pt>
                <c:pt idx="448">
                  <c:v>163.76203866420104</c:v>
                </c:pt>
                <c:pt idx="449">
                  <c:v>163.78155789510873</c:v>
                </c:pt>
                <c:pt idx="450">
                  <c:v>163.80108574728888</c:v>
                </c:pt>
                <c:pt idx="451">
                  <c:v>163.82062222576707</c:v>
                </c:pt>
                <c:pt idx="452">
                  <c:v>163.8401673355728</c:v>
                </c:pt>
                <c:pt idx="453">
                  <c:v>163.85972108173831</c:v>
                </c:pt>
                <c:pt idx="454">
                  <c:v>163.87928346929868</c:v>
                </c:pt>
                <c:pt idx="455">
                  <c:v>163.89885450329251</c:v>
                </c:pt>
                <c:pt idx="456">
                  <c:v>163.91843418876141</c:v>
                </c:pt>
                <c:pt idx="457">
                  <c:v>163.93802253074989</c:v>
                </c:pt>
                <c:pt idx="458">
                  <c:v>163.95761953430576</c:v>
                </c:pt>
                <c:pt idx="459">
                  <c:v>163.97722520447968</c:v>
                </c:pt>
                <c:pt idx="460">
                  <c:v>163.99683954632542</c:v>
                </c:pt>
                <c:pt idx="461">
                  <c:v>164.01646256490008</c:v>
                </c:pt>
                <c:pt idx="462">
                  <c:v>164.03609426526407</c:v>
                </c:pt>
                <c:pt idx="463">
                  <c:v>164.05573465248014</c:v>
                </c:pt>
                <c:pt idx="464">
                  <c:v>164.07538373161483</c:v>
                </c:pt>
                <c:pt idx="465">
                  <c:v>164.09504150773753</c:v>
                </c:pt>
                <c:pt idx="466">
                  <c:v>164.11470798592077</c:v>
                </c:pt>
                <c:pt idx="467">
                  <c:v>164.13438317124002</c:v>
                </c:pt>
                <c:pt idx="468">
                  <c:v>164.15406706877411</c:v>
                </c:pt>
                <c:pt idx="469">
                  <c:v>164.17375968360477</c:v>
                </c:pt>
                <c:pt idx="470">
                  <c:v>164.19346102081707</c:v>
                </c:pt>
                <c:pt idx="471">
                  <c:v>164.2131710854992</c:v>
                </c:pt>
                <c:pt idx="472">
                  <c:v>164.23288988274172</c:v>
                </c:pt>
                <c:pt idx="473">
                  <c:v>164.25261741763967</c:v>
                </c:pt>
                <c:pt idx="474">
                  <c:v>164.27235369528981</c:v>
                </c:pt>
                <c:pt idx="475">
                  <c:v>164.29209872079292</c:v>
                </c:pt>
                <c:pt idx="476">
                  <c:v>164.31185249925261</c:v>
                </c:pt>
                <c:pt idx="477">
                  <c:v>164.33161503577557</c:v>
                </c:pt>
                <c:pt idx="478">
                  <c:v>164.35138633547152</c:v>
                </c:pt>
                <c:pt idx="479">
                  <c:v>164.37116640345351</c:v>
                </c:pt>
                <c:pt idx="480">
                  <c:v>164.39095524483756</c:v>
                </c:pt>
                <c:pt idx="481">
                  <c:v>164.41075286474313</c:v>
                </c:pt>
                <c:pt idx="482">
                  <c:v>164.43055926829226</c:v>
                </c:pt>
                <c:pt idx="483">
                  <c:v>164.45037446061025</c:v>
                </c:pt>
                <c:pt idx="484">
                  <c:v>164.47019844682609</c:v>
                </c:pt>
                <c:pt idx="485">
                  <c:v>164.49003123207109</c:v>
                </c:pt>
                <c:pt idx="486">
                  <c:v>164.50987282148031</c:v>
                </c:pt>
                <c:pt idx="487">
                  <c:v>164.5297232201915</c:v>
                </c:pt>
                <c:pt idx="488">
                  <c:v>164.54958243334588</c:v>
                </c:pt>
                <c:pt idx="489">
                  <c:v>164.56945046608732</c:v>
                </c:pt>
                <c:pt idx="490">
                  <c:v>164.58932732356362</c:v>
                </c:pt>
                <c:pt idx="491">
                  <c:v>164.60921301092483</c:v>
                </c:pt>
                <c:pt idx="492">
                  <c:v>164.62910753332483</c:v>
                </c:pt>
                <c:pt idx="493">
                  <c:v>164.64901089592013</c:v>
                </c:pt>
                <c:pt idx="494">
                  <c:v>164.66892310387044</c:v>
                </c:pt>
                <c:pt idx="495">
                  <c:v>164.688844162339</c:v>
                </c:pt>
                <c:pt idx="496">
                  <c:v>164.70877407649181</c:v>
                </c:pt>
                <c:pt idx="497">
                  <c:v>164.72871285149807</c:v>
                </c:pt>
                <c:pt idx="498">
                  <c:v>164.74866049253029</c:v>
                </c:pt>
                <c:pt idx="499">
                  <c:v>164.7686170047638</c:v>
                </c:pt>
                <c:pt idx="500">
                  <c:v>164.78858239337734</c:v>
                </c:pt>
                <c:pt idx="501">
                  <c:v>164.80855666355299</c:v>
                </c:pt>
                <c:pt idx="502">
                  <c:v>164.82853982047527</c:v>
                </c:pt>
                <c:pt idx="503">
                  <c:v>164.84853186933245</c:v>
                </c:pt>
                <c:pt idx="504">
                  <c:v>164.86853281531555</c:v>
                </c:pt>
                <c:pt idx="505">
                  <c:v>164.88854266361929</c:v>
                </c:pt>
                <c:pt idx="506">
                  <c:v>164.90856141944067</c:v>
                </c:pt>
                <c:pt idx="507">
                  <c:v>164.92858908798095</c:v>
                </c:pt>
                <c:pt idx="508">
                  <c:v>164.94862567444352</c:v>
                </c:pt>
                <c:pt idx="509">
                  <c:v>164.96867118403546</c:v>
                </c:pt>
                <c:pt idx="510">
                  <c:v>164.98872562196689</c:v>
                </c:pt>
                <c:pt idx="511">
                  <c:v>165.00878899345085</c:v>
                </c:pt>
                <c:pt idx="512">
                  <c:v>165.02886130370379</c:v>
                </c:pt>
                <c:pt idx="513">
                  <c:v>165.04894255794554</c:v>
                </c:pt>
                <c:pt idx="514">
                  <c:v>165.0690327613984</c:v>
                </c:pt>
                <c:pt idx="515">
                  <c:v>165.08913191928858</c:v>
                </c:pt>
                <c:pt idx="516">
                  <c:v>165.1092400368446</c:v>
                </c:pt>
                <c:pt idx="517">
                  <c:v>165.12935711929916</c:v>
                </c:pt>
                <c:pt idx="518">
                  <c:v>165.14948317188711</c:v>
                </c:pt>
                <c:pt idx="519">
                  <c:v>165.16961819984724</c:v>
                </c:pt>
                <c:pt idx="520">
                  <c:v>165.18976220842114</c:v>
                </c:pt>
                <c:pt idx="521">
                  <c:v>165.20991520285313</c:v>
                </c:pt>
                <c:pt idx="522">
                  <c:v>165.23007718839173</c:v>
                </c:pt>
                <c:pt idx="523">
                  <c:v>165.25024817028756</c:v>
                </c:pt>
                <c:pt idx="524">
                  <c:v>165.27042815379536</c:v>
                </c:pt>
                <c:pt idx="525">
                  <c:v>165.2906171441721</c:v>
                </c:pt>
                <c:pt idx="526">
                  <c:v>165.31081514667875</c:v>
                </c:pt>
                <c:pt idx="527">
                  <c:v>165.33102216657875</c:v>
                </c:pt>
                <c:pt idx="528">
                  <c:v>165.35123820913896</c:v>
                </c:pt>
                <c:pt idx="529">
                  <c:v>165.37146327962969</c:v>
                </c:pt>
                <c:pt idx="530">
                  <c:v>165.39169738332407</c:v>
                </c:pt>
                <c:pt idx="531">
                  <c:v>165.41194052549855</c:v>
                </c:pt>
                <c:pt idx="532">
                  <c:v>165.43219271143252</c:v>
                </c:pt>
                <c:pt idx="533">
                  <c:v>165.45245394640912</c:v>
                </c:pt>
                <c:pt idx="534">
                  <c:v>165.4727242357138</c:v>
                </c:pt>
                <c:pt idx="535">
                  <c:v>165.49300358463594</c:v>
                </c:pt>
                <c:pt idx="536">
                  <c:v>165.51329199846734</c:v>
                </c:pt>
                <c:pt idx="537">
                  <c:v>165.53358948250403</c:v>
                </c:pt>
                <c:pt idx="538">
                  <c:v>165.55389604204436</c:v>
                </c:pt>
                <c:pt idx="539">
                  <c:v>165.57421168238986</c:v>
                </c:pt>
                <c:pt idx="540">
                  <c:v>165.59453640884558</c:v>
                </c:pt>
                <c:pt idx="541">
                  <c:v>165.61487022671992</c:v>
                </c:pt>
                <c:pt idx="542">
                  <c:v>165.6352131413239</c:v>
                </c:pt>
                <c:pt idx="543">
                  <c:v>165.65556515797201</c:v>
                </c:pt>
                <c:pt idx="544">
                  <c:v>165.67592628198193</c:v>
                </c:pt>
                <c:pt idx="545">
                  <c:v>165.69629651867439</c:v>
                </c:pt>
                <c:pt idx="546">
                  <c:v>165.7166758733735</c:v>
                </c:pt>
                <c:pt idx="547">
                  <c:v>165.73706435140619</c:v>
                </c:pt>
                <c:pt idx="548">
                  <c:v>165.75746195810331</c:v>
                </c:pt>
                <c:pt idx="549">
                  <c:v>165.77786869879796</c:v>
                </c:pt>
                <c:pt idx="550">
                  <c:v>165.79828457882701</c:v>
                </c:pt>
                <c:pt idx="551">
                  <c:v>165.81870960353035</c:v>
                </c:pt>
                <c:pt idx="552">
                  <c:v>165.83914377825113</c:v>
                </c:pt>
                <c:pt idx="553">
                  <c:v>165.85958710833546</c:v>
                </c:pt>
                <c:pt idx="554">
                  <c:v>165.88003959913297</c:v>
                </c:pt>
                <c:pt idx="555">
                  <c:v>165.90050125599612</c:v>
                </c:pt>
                <c:pt idx="556">
                  <c:v>165.92097208428103</c:v>
                </c:pt>
                <c:pt idx="557">
                  <c:v>165.9414520893464</c:v>
                </c:pt>
                <c:pt idx="558">
                  <c:v>165.96194127655446</c:v>
                </c:pt>
                <c:pt idx="559">
                  <c:v>165.98243965127094</c:v>
                </c:pt>
                <c:pt idx="560">
                  <c:v>166.00294721886402</c:v>
                </c:pt>
                <c:pt idx="561">
                  <c:v>166.02346398470578</c:v>
                </c:pt>
                <c:pt idx="562">
                  <c:v>166.0439899541708</c:v>
                </c:pt>
                <c:pt idx="563">
                  <c:v>166.06452513263784</c:v>
                </c:pt>
                <c:pt idx="564">
                  <c:v>166.08506952548751</c:v>
                </c:pt>
                <c:pt idx="565">
                  <c:v>166.10562313810505</c:v>
                </c:pt>
                <c:pt idx="566">
                  <c:v>166.1261859758776</c:v>
                </c:pt>
                <c:pt idx="567">
                  <c:v>166.14675804419645</c:v>
                </c:pt>
                <c:pt idx="568">
                  <c:v>166.16733934845578</c:v>
                </c:pt>
                <c:pt idx="569">
                  <c:v>166.18792989405256</c:v>
                </c:pt>
                <c:pt idx="570">
                  <c:v>166.20852968638758</c:v>
                </c:pt>
                <c:pt idx="571">
                  <c:v>166.22913873086432</c:v>
                </c:pt>
                <c:pt idx="572">
                  <c:v>166.2497570328901</c:v>
                </c:pt>
                <c:pt idx="573">
                  <c:v>166.27038459787485</c:v>
                </c:pt>
                <c:pt idx="574">
                  <c:v>166.29102143123148</c:v>
                </c:pt>
                <c:pt idx="575">
                  <c:v>166.31166753837715</c:v>
                </c:pt>
                <c:pt idx="576">
                  <c:v>166.33232292473113</c:v>
                </c:pt>
                <c:pt idx="577">
                  <c:v>166.35298759571648</c:v>
                </c:pt>
                <c:pt idx="578">
                  <c:v>166.37366155675926</c:v>
                </c:pt>
                <c:pt idx="579">
                  <c:v>166.39434481328902</c:v>
                </c:pt>
                <c:pt idx="580">
                  <c:v>166.41503737073793</c:v>
                </c:pt>
                <c:pt idx="581">
                  <c:v>166.43573923454213</c:v>
                </c:pt>
                <c:pt idx="582">
                  <c:v>166.45645041013992</c:v>
                </c:pt>
                <c:pt idx="583">
                  <c:v>166.47717090297408</c:v>
                </c:pt>
                <c:pt idx="584">
                  <c:v>166.4979007184898</c:v>
                </c:pt>
                <c:pt idx="585">
                  <c:v>166.51863986213536</c:v>
                </c:pt>
                <c:pt idx="586">
                  <c:v>166.53938833936292</c:v>
                </c:pt>
                <c:pt idx="587">
                  <c:v>166.56014615562688</c:v>
                </c:pt>
                <c:pt idx="588">
                  <c:v>166.58091331638602</c:v>
                </c:pt>
                <c:pt idx="589">
                  <c:v>166.60168982710138</c:v>
                </c:pt>
                <c:pt idx="590">
                  <c:v>166.62247569323762</c:v>
                </c:pt>
                <c:pt idx="591">
                  <c:v>166.64327092026272</c:v>
                </c:pt>
                <c:pt idx="592">
                  <c:v>166.66407551364753</c:v>
                </c:pt>
                <c:pt idx="593">
                  <c:v>166.68488947886598</c:v>
                </c:pt>
                <c:pt idx="594">
                  <c:v>166.70571282139616</c:v>
                </c:pt>
                <c:pt idx="595">
                  <c:v>166.72654554671837</c:v>
                </c:pt>
                <c:pt idx="596">
                  <c:v>166.74738766031643</c:v>
                </c:pt>
                <c:pt idx="597">
                  <c:v>166.76823916767765</c:v>
                </c:pt>
                <c:pt idx="598">
                  <c:v>166.78910007429195</c:v>
                </c:pt>
                <c:pt idx="599">
                  <c:v>166.8099703856534</c:v>
                </c:pt>
                <c:pt idx="600">
                  <c:v>166.83085010725807</c:v>
                </c:pt>
                <c:pt idx="601">
                  <c:v>166.85173924460634</c:v>
                </c:pt>
                <c:pt idx="602">
                  <c:v>166.8726378032014</c:v>
                </c:pt>
                <c:pt idx="603">
                  <c:v>166.89354578854946</c:v>
                </c:pt>
                <c:pt idx="604">
                  <c:v>166.91446320616024</c:v>
                </c:pt>
                <c:pt idx="605">
                  <c:v>166.93539006154643</c:v>
                </c:pt>
                <c:pt idx="606">
                  <c:v>166.95632636022407</c:v>
                </c:pt>
                <c:pt idx="607">
                  <c:v>166.97727210771251</c:v>
                </c:pt>
                <c:pt idx="608">
                  <c:v>166.99822730953403</c:v>
                </c:pt>
                <c:pt idx="609">
                  <c:v>167.01919197121467</c:v>
                </c:pt>
                <c:pt idx="610">
                  <c:v>167.04016609828301</c:v>
                </c:pt>
                <c:pt idx="611">
                  <c:v>167.06114969627171</c:v>
                </c:pt>
                <c:pt idx="612">
                  <c:v>167.08214277071542</c:v>
                </c:pt>
                <c:pt idx="613">
                  <c:v>167.1031453271533</c:v>
                </c:pt>
                <c:pt idx="614">
                  <c:v>167.12415737112701</c:v>
                </c:pt>
                <c:pt idx="615">
                  <c:v>167.14517890818146</c:v>
                </c:pt>
                <c:pt idx="616">
                  <c:v>167.16620994386503</c:v>
                </c:pt>
                <c:pt idx="617">
                  <c:v>167.18725048372917</c:v>
                </c:pt>
                <c:pt idx="618">
                  <c:v>167.20830053332838</c:v>
                </c:pt>
                <c:pt idx="619">
                  <c:v>167.22936009822092</c:v>
                </c:pt>
                <c:pt idx="620">
                  <c:v>167.25042918396787</c:v>
                </c:pt>
                <c:pt idx="621">
                  <c:v>167.27150779613351</c:v>
                </c:pt>
                <c:pt idx="622">
                  <c:v>167.29259594028568</c:v>
                </c:pt>
                <c:pt idx="623">
                  <c:v>167.31369362199518</c:v>
                </c:pt>
                <c:pt idx="624">
                  <c:v>167.33480084683563</c:v>
                </c:pt>
                <c:pt idx="625">
                  <c:v>167.35591762038507</c:v>
                </c:pt>
                <c:pt idx="626">
                  <c:v>167.3770439482235</c:v>
                </c:pt>
                <c:pt idx="627">
                  <c:v>167.39817983593497</c:v>
                </c:pt>
                <c:pt idx="628">
                  <c:v>167.4193252891061</c:v>
                </c:pt>
                <c:pt idx="629">
                  <c:v>167.44048031332753</c:v>
                </c:pt>
                <c:pt idx="630">
                  <c:v>167.46164491419268</c:v>
                </c:pt>
                <c:pt idx="631">
                  <c:v>167.48281909729789</c:v>
                </c:pt>
                <c:pt idx="632">
                  <c:v>167.50400286824348</c:v>
                </c:pt>
                <c:pt idx="633">
                  <c:v>167.52519623263242</c:v>
                </c:pt>
                <c:pt idx="634">
                  <c:v>167.54639919607104</c:v>
                </c:pt>
                <c:pt idx="635">
                  <c:v>167.5676117641689</c:v>
                </c:pt>
                <c:pt idx="636">
                  <c:v>167.58883394253905</c:v>
                </c:pt>
                <c:pt idx="637">
                  <c:v>167.61006573679754</c:v>
                </c:pt>
                <c:pt idx="638">
                  <c:v>167.63130715256378</c:v>
                </c:pt>
                <c:pt idx="639">
                  <c:v>167.65255819546007</c:v>
                </c:pt>
                <c:pt idx="640">
                  <c:v>167.6738188711123</c:v>
                </c:pt>
                <c:pt idx="641">
                  <c:v>167.69508918514958</c:v>
                </c:pt>
                <c:pt idx="642">
                  <c:v>167.7163691432041</c:v>
                </c:pt>
                <c:pt idx="643">
                  <c:v>167.73765875091127</c:v>
                </c:pt>
                <c:pt idx="644">
                  <c:v>167.75895801391016</c:v>
                </c:pt>
                <c:pt idx="645">
                  <c:v>167.78026693784224</c:v>
                </c:pt>
                <c:pt idx="646">
                  <c:v>167.80158552835309</c:v>
                </c:pt>
                <c:pt idx="647">
                  <c:v>167.82291379109105</c:v>
                </c:pt>
                <c:pt idx="648">
                  <c:v>167.84425173170777</c:v>
                </c:pt>
                <c:pt idx="649">
                  <c:v>167.86559935585828</c:v>
                </c:pt>
                <c:pt idx="650">
                  <c:v>167.88695666920083</c:v>
                </c:pt>
                <c:pt idx="651">
                  <c:v>167.90832367739645</c:v>
                </c:pt>
                <c:pt idx="652">
                  <c:v>167.92970038611014</c:v>
                </c:pt>
                <c:pt idx="653">
                  <c:v>167.95108680100958</c:v>
                </c:pt>
                <c:pt idx="654">
                  <c:v>167.97248292776578</c:v>
                </c:pt>
                <c:pt idx="655">
                  <c:v>167.99388877205345</c:v>
                </c:pt>
                <c:pt idx="656">
                  <c:v>168.01530433954971</c:v>
                </c:pt>
                <c:pt idx="657">
                  <c:v>168.03672963593596</c:v>
                </c:pt>
                <c:pt idx="658">
                  <c:v>168.05816466689609</c:v>
                </c:pt>
                <c:pt idx="659">
                  <c:v>168.07960943811725</c:v>
                </c:pt>
                <c:pt idx="660">
                  <c:v>168.10106395529004</c:v>
                </c:pt>
                <c:pt idx="661">
                  <c:v>168.12252822410838</c:v>
                </c:pt>
                <c:pt idx="662">
                  <c:v>168.14400225026932</c:v>
                </c:pt>
                <c:pt idx="663">
                  <c:v>168.165486039473</c:v>
                </c:pt>
                <c:pt idx="664">
                  <c:v>168.18697959742309</c:v>
                </c:pt>
                <c:pt idx="665">
                  <c:v>168.20848292982615</c:v>
                </c:pt>
                <c:pt idx="666">
                  <c:v>168.22999604239277</c:v>
                </c:pt>
                <c:pt idx="667">
                  <c:v>168.25151894083561</c:v>
                </c:pt>
                <c:pt idx="668">
                  <c:v>168.27305163087132</c:v>
                </c:pt>
                <c:pt idx="669">
                  <c:v>168.29459411821975</c:v>
                </c:pt>
                <c:pt idx="670">
                  <c:v>168.31614640860397</c:v>
                </c:pt>
                <c:pt idx="671">
                  <c:v>168.33770850774985</c:v>
                </c:pt>
                <c:pt idx="672">
                  <c:v>168.35928042138747</c:v>
                </c:pt>
                <c:pt idx="673">
                  <c:v>168.38086215524913</c:v>
                </c:pt>
                <c:pt idx="674">
                  <c:v>168.40245371507072</c:v>
                </c:pt>
                <c:pt idx="675">
                  <c:v>168.42405510659179</c:v>
                </c:pt>
                <c:pt idx="676">
                  <c:v>168.44566633555448</c:v>
                </c:pt>
                <c:pt idx="677">
                  <c:v>168.46728740770476</c:v>
                </c:pt>
                <c:pt idx="678">
                  <c:v>168.48891832879153</c:v>
                </c:pt>
                <c:pt idx="679">
                  <c:v>168.51055910456688</c:v>
                </c:pt>
                <c:pt idx="680">
                  <c:v>168.5322097407863</c:v>
                </c:pt>
                <c:pt idx="681">
                  <c:v>168.55387024320854</c:v>
                </c:pt>
                <c:pt idx="682">
                  <c:v>168.57554061759546</c:v>
                </c:pt>
                <c:pt idx="683">
                  <c:v>168.59722086971212</c:v>
                </c:pt>
                <c:pt idx="684">
                  <c:v>168.61891100532739</c:v>
                </c:pt>
                <c:pt idx="685">
                  <c:v>168.64061103021243</c:v>
                </c:pt>
                <c:pt idx="686">
                  <c:v>168.66232095014269</c:v>
                </c:pt>
                <c:pt idx="687">
                  <c:v>168.68404077089559</c:v>
                </c:pt>
                <c:pt idx="688">
                  <c:v>168.70577049825337</c:v>
                </c:pt>
                <c:pt idx="689">
                  <c:v>168.72751013800013</c:v>
                </c:pt>
                <c:pt idx="690">
                  <c:v>168.74925969592383</c:v>
                </c:pt>
                <c:pt idx="691">
                  <c:v>168.77101917781567</c:v>
                </c:pt>
                <c:pt idx="692">
                  <c:v>168.79278858947052</c:v>
                </c:pt>
                <c:pt idx="693">
                  <c:v>168.81456793668534</c:v>
                </c:pt>
                <c:pt idx="694">
                  <c:v>168.83635722526157</c:v>
                </c:pt>
                <c:pt idx="695">
                  <c:v>168.85815646100295</c:v>
                </c:pt>
                <c:pt idx="696">
                  <c:v>168.87996564971706</c:v>
                </c:pt>
                <c:pt idx="697">
                  <c:v>168.90178479721453</c:v>
                </c:pt>
                <c:pt idx="698">
                  <c:v>168.92361390930904</c:v>
                </c:pt>
                <c:pt idx="699">
                  <c:v>168.94545299181814</c:v>
                </c:pt>
                <c:pt idx="700">
                  <c:v>168.96730205056201</c:v>
                </c:pt>
                <c:pt idx="701">
                  <c:v>168.98916109136414</c:v>
                </c:pt>
                <c:pt idx="702">
                  <c:v>169.01103012005143</c:v>
                </c:pt>
                <c:pt idx="703">
                  <c:v>169.03290914245423</c:v>
                </c:pt>
                <c:pt idx="704">
                  <c:v>169.05479816440561</c:v>
                </c:pt>
                <c:pt idx="705">
                  <c:v>169.07669719174243</c:v>
                </c:pt>
                <c:pt idx="706">
                  <c:v>169.09860623030443</c:v>
                </c:pt>
                <c:pt idx="707">
                  <c:v>169.12052528593472</c:v>
                </c:pt>
                <c:pt idx="708">
                  <c:v>169.14245436448005</c:v>
                </c:pt>
                <c:pt idx="709">
                  <c:v>169.16439347178928</c:v>
                </c:pt>
                <c:pt idx="710">
                  <c:v>169.18634261371582</c:v>
                </c:pt>
                <c:pt idx="711">
                  <c:v>169.20830179611559</c:v>
                </c:pt>
                <c:pt idx="712">
                  <c:v>169.23027102484792</c:v>
                </c:pt>
                <c:pt idx="713">
                  <c:v>169.25225030577545</c:v>
                </c:pt>
                <c:pt idx="714">
                  <c:v>169.27423964476404</c:v>
                </c:pt>
                <c:pt idx="715">
                  <c:v>169.29623904768266</c:v>
                </c:pt>
                <c:pt idx="716">
                  <c:v>169.31824852040387</c:v>
                </c:pt>
                <c:pt idx="717">
                  <c:v>169.34026806880317</c:v>
                </c:pt>
                <c:pt idx="718">
                  <c:v>169.36229769875919</c:v>
                </c:pt>
                <c:pt idx="719">
                  <c:v>169.3843374161543</c:v>
                </c:pt>
                <c:pt idx="720">
                  <c:v>169.40638722687368</c:v>
                </c:pt>
                <c:pt idx="721">
                  <c:v>169.42844713680583</c:v>
                </c:pt>
                <c:pt idx="722">
                  <c:v>169.45051715184258</c:v>
                </c:pt>
                <c:pt idx="723">
                  <c:v>169.47259727787929</c:v>
                </c:pt>
                <c:pt idx="724">
                  <c:v>169.49468752081381</c:v>
                </c:pt>
                <c:pt idx="725">
                  <c:v>169.51678788654792</c:v>
                </c:pt>
                <c:pt idx="726">
                  <c:v>169.53889838098647</c:v>
                </c:pt>
                <c:pt idx="727">
                  <c:v>169.56101901003757</c:v>
                </c:pt>
                <c:pt idx="728">
                  <c:v>169.58314977961234</c:v>
                </c:pt>
                <c:pt idx="729">
                  <c:v>169.60529069562531</c:v>
                </c:pt>
                <c:pt idx="730">
                  <c:v>169.62744176399431</c:v>
                </c:pt>
                <c:pt idx="731">
                  <c:v>169.64960299064032</c:v>
                </c:pt>
                <c:pt idx="732">
                  <c:v>169.67177438148792</c:v>
                </c:pt>
                <c:pt idx="733">
                  <c:v>169.69395594246413</c:v>
                </c:pt>
                <c:pt idx="734">
                  <c:v>169.71614767949984</c:v>
                </c:pt>
                <c:pt idx="735">
                  <c:v>169.73834959852931</c:v>
                </c:pt>
                <c:pt idx="736">
                  <c:v>169.76056170548961</c:v>
                </c:pt>
                <c:pt idx="737">
                  <c:v>169.78278400632124</c:v>
                </c:pt>
                <c:pt idx="738">
                  <c:v>169.80501650696795</c:v>
                </c:pt>
                <c:pt idx="739">
                  <c:v>169.82725921337669</c:v>
                </c:pt>
                <c:pt idx="740">
                  <c:v>169.8495121314977</c:v>
                </c:pt>
                <c:pt idx="741">
                  <c:v>169.87177526728459</c:v>
                </c:pt>
                <c:pt idx="742">
                  <c:v>169.89404862669363</c:v>
                </c:pt>
                <c:pt idx="743">
                  <c:v>169.91633221568509</c:v>
                </c:pt>
                <c:pt idx="744">
                  <c:v>169.93862604022209</c:v>
                </c:pt>
                <c:pt idx="745">
                  <c:v>169.96093010627101</c:v>
                </c:pt>
                <c:pt idx="746">
                  <c:v>169.98324441980185</c:v>
                </c:pt>
                <c:pt idx="747">
                  <c:v>170.00556898678707</c:v>
                </c:pt>
                <c:pt idx="748">
                  <c:v>170.02790381320295</c:v>
                </c:pt>
                <c:pt idx="749">
                  <c:v>170.05024890502906</c:v>
                </c:pt>
                <c:pt idx="750">
                  <c:v>170.07260426824786</c:v>
                </c:pt>
                <c:pt idx="751">
                  <c:v>170.09496990884509</c:v>
                </c:pt>
                <c:pt idx="752">
                  <c:v>170.11734583281026</c:v>
                </c:pt>
                <c:pt idx="753">
                  <c:v>170.13973204613521</c:v>
                </c:pt>
                <c:pt idx="754">
                  <c:v>170.16212855481592</c:v>
                </c:pt>
                <c:pt idx="755">
                  <c:v>170.18453536485117</c:v>
                </c:pt>
                <c:pt idx="756">
                  <c:v>170.20695248224283</c:v>
                </c:pt>
                <c:pt idx="757">
                  <c:v>170.22937991299628</c:v>
                </c:pt>
                <c:pt idx="758">
                  <c:v>170.25181766312005</c:v>
                </c:pt>
                <c:pt idx="759">
                  <c:v>170.27426573862599</c:v>
                </c:pt>
                <c:pt idx="760">
                  <c:v>170.29672414552903</c:v>
                </c:pt>
                <c:pt idx="761">
                  <c:v>170.3191928898473</c:v>
                </c:pt>
                <c:pt idx="762">
                  <c:v>170.34167197760237</c:v>
                </c:pt>
                <c:pt idx="763">
                  <c:v>170.36416141481931</c:v>
                </c:pt>
                <c:pt idx="764">
                  <c:v>170.38666120752524</c:v>
                </c:pt>
                <c:pt idx="765">
                  <c:v>170.4091713617523</c:v>
                </c:pt>
                <c:pt idx="766">
                  <c:v>170.43169188353409</c:v>
                </c:pt>
                <c:pt idx="767">
                  <c:v>170.45422277890873</c:v>
                </c:pt>
                <c:pt idx="768">
                  <c:v>170.47676405391684</c:v>
                </c:pt>
                <c:pt idx="769">
                  <c:v>170.49931571460272</c:v>
                </c:pt>
                <c:pt idx="770">
                  <c:v>170.52187776701379</c:v>
                </c:pt>
                <c:pt idx="771">
                  <c:v>170.54445021720011</c:v>
                </c:pt>
                <c:pt idx="772">
                  <c:v>170.56703307121617</c:v>
                </c:pt>
                <c:pt idx="773">
                  <c:v>170.58962633511848</c:v>
                </c:pt>
                <c:pt idx="774">
                  <c:v>170.61223001496762</c:v>
                </c:pt>
                <c:pt idx="775">
                  <c:v>170.63484411682683</c:v>
                </c:pt>
                <c:pt idx="776">
                  <c:v>170.65746864676299</c:v>
                </c:pt>
                <c:pt idx="777">
                  <c:v>170.68010361084583</c:v>
                </c:pt>
                <c:pt idx="778">
                  <c:v>170.70274901514895</c:v>
                </c:pt>
                <c:pt idx="779">
                  <c:v>170.72540486574829</c:v>
                </c:pt>
                <c:pt idx="780">
                  <c:v>170.74807116872373</c:v>
                </c:pt>
                <c:pt idx="781">
                  <c:v>170.77074793015805</c:v>
                </c:pt>
                <c:pt idx="782">
                  <c:v>170.79343515613709</c:v>
                </c:pt>
                <c:pt idx="783">
                  <c:v>170.81613285275071</c:v>
                </c:pt>
                <c:pt idx="784">
                  <c:v>170.83884102609093</c:v>
                </c:pt>
                <c:pt idx="785">
                  <c:v>170.86155968225381</c:v>
                </c:pt>
                <c:pt idx="786">
                  <c:v>170.88428882733791</c:v>
                </c:pt>
                <c:pt idx="787">
                  <c:v>170.90702846744603</c:v>
                </c:pt>
                <c:pt idx="788">
                  <c:v>170.92977860868282</c:v>
                </c:pt>
                <c:pt idx="789">
                  <c:v>170.95253925715767</c:v>
                </c:pt>
                <c:pt idx="790">
                  <c:v>170.97531041898173</c:v>
                </c:pt>
                <c:pt idx="791">
                  <c:v>170.99809210027041</c:v>
                </c:pt>
                <c:pt idx="792">
                  <c:v>171.02088430714227</c:v>
                </c:pt>
                <c:pt idx="793">
                  <c:v>171.04368704571834</c:v>
                </c:pt>
                <c:pt idx="794">
                  <c:v>171.06650032212357</c:v>
                </c:pt>
                <c:pt idx="795">
                  <c:v>171.08932414248585</c:v>
                </c:pt>
                <c:pt idx="796">
                  <c:v>171.11215851293599</c:v>
                </c:pt>
                <c:pt idx="797">
                  <c:v>171.13500343960905</c:v>
                </c:pt>
                <c:pt idx="798">
                  <c:v>171.15785892864218</c:v>
                </c:pt>
                <c:pt idx="799">
                  <c:v>171.18072498617627</c:v>
                </c:pt>
                <c:pt idx="800">
                  <c:v>171.20360161835529</c:v>
                </c:pt>
                <c:pt idx="801">
                  <c:v>171.22648883132641</c:v>
                </c:pt>
                <c:pt idx="802">
                  <c:v>171.24938663124024</c:v>
                </c:pt>
                <c:pt idx="803">
                  <c:v>171.27229502425004</c:v>
                </c:pt>
                <c:pt idx="804">
                  <c:v>171.295214016513</c:v>
                </c:pt>
                <c:pt idx="805">
                  <c:v>171.31814361418913</c:v>
                </c:pt>
                <c:pt idx="806">
                  <c:v>171.34108382344144</c:v>
                </c:pt>
                <c:pt idx="807">
                  <c:v>171.36403465043657</c:v>
                </c:pt>
                <c:pt idx="808">
                  <c:v>171.38699610134461</c:v>
                </c:pt>
                <c:pt idx="809">
                  <c:v>171.40996818233762</c:v>
                </c:pt>
                <c:pt idx="810">
                  <c:v>171.43295089959233</c:v>
                </c:pt>
                <c:pt idx="811">
                  <c:v>171.45594425928775</c:v>
                </c:pt>
                <c:pt idx="812">
                  <c:v>171.47894826760611</c:v>
                </c:pt>
                <c:pt idx="813">
                  <c:v>171.50196293073364</c:v>
                </c:pt>
                <c:pt idx="814">
                  <c:v>171.52498825485918</c:v>
                </c:pt>
                <c:pt idx="815">
                  <c:v>171.54802424617429</c:v>
                </c:pt>
                <c:pt idx="816">
                  <c:v>171.57107091087499</c:v>
                </c:pt>
                <c:pt idx="817">
                  <c:v>171.59412825515898</c:v>
                </c:pt>
                <c:pt idx="818">
                  <c:v>171.6171962852286</c:v>
                </c:pt>
                <c:pt idx="819">
                  <c:v>171.6402750072883</c:v>
                </c:pt>
                <c:pt idx="820">
                  <c:v>171.66336442754627</c:v>
                </c:pt>
                <c:pt idx="821">
                  <c:v>171.68646455221398</c:v>
                </c:pt>
                <c:pt idx="822">
                  <c:v>171.70957538750588</c:v>
                </c:pt>
                <c:pt idx="823">
                  <c:v>171.73269693963923</c:v>
                </c:pt>
                <c:pt idx="824">
                  <c:v>171.75582921483519</c:v>
                </c:pt>
                <c:pt idx="825">
                  <c:v>171.77897221931784</c:v>
                </c:pt>
                <c:pt idx="826">
                  <c:v>171.80212595931422</c:v>
                </c:pt>
                <c:pt idx="827">
                  <c:v>171.82529044105496</c:v>
                </c:pt>
                <c:pt idx="828">
                  <c:v>171.84846567077346</c:v>
                </c:pt>
                <c:pt idx="829">
                  <c:v>171.87165165470677</c:v>
                </c:pt>
                <c:pt idx="830">
                  <c:v>171.8948483990944</c:v>
                </c:pt>
                <c:pt idx="831">
                  <c:v>171.91805591017987</c:v>
                </c:pt>
                <c:pt idx="832">
                  <c:v>171.94127419420957</c:v>
                </c:pt>
                <c:pt idx="833">
                  <c:v>171.96450325743251</c:v>
                </c:pt>
                <c:pt idx="834">
                  <c:v>171.98774310610187</c:v>
                </c:pt>
                <c:pt idx="835">
                  <c:v>172.01099374647356</c:v>
                </c:pt>
                <c:pt idx="836">
                  <c:v>172.03425518480663</c:v>
                </c:pt>
                <c:pt idx="837">
                  <c:v>172.05752742736286</c:v>
                </c:pt>
                <c:pt idx="838">
                  <c:v>172.08081048040819</c:v>
                </c:pt>
                <c:pt idx="839">
                  <c:v>172.10410435021092</c:v>
                </c:pt>
                <c:pt idx="840">
                  <c:v>172.12740904304303</c:v>
                </c:pt>
                <c:pt idx="841">
                  <c:v>172.15072456517908</c:v>
                </c:pt>
                <c:pt idx="842">
                  <c:v>172.17405092289741</c:v>
                </c:pt>
                <c:pt idx="843">
                  <c:v>172.19738812247965</c:v>
                </c:pt>
                <c:pt idx="844">
                  <c:v>172.22073617020953</c:v>
                </c:pt>
                <c:pt idx="845">
                  <c:v>172.24409507237522</c:v>
                </c:pt>
                <c:pt idx="846">
                  <c:v>172.26746483526725</c:v>
                </c:pt>
                <c:pt idx="847">
                  <c:v>172.29084546517953</c:v>
                </c:pt>
                <c:pt idx="848">
                  <c:v>172.31423696840943</c:v>
                </c:pt>
                <c:pt idx="849">
                  <c:v>172.33763935125694</c:v>
                </c:pt>
                <c:pt idx="850">
                  <c:v>172.36105262002553</c:v>
                </c:pt>
                <c:pt idx="851">
                  <c:v>172.3844767810221</c:v>
                </c:pt>
                <c:pt idx="852">
                  <c:v>172.40791184055598</c:v>
                </c:pt>
                <c:pt idx="853">
                  <c:v>172.43135780494063</c:v>
                </c:pt>
                <c:pt idx="854">
                  <c:v>172.45481468049149</c:v>
                </c:pt>
                <c:pt idx="855">
                  <c:v>172.47828247352814</c:v>
                </c:pt>
                <c:pt idx="856">
                  <c:v>172.50176119037289</c:v>
                </c:pt>
                <c:pt idx="857">
                  <c:v>172.52525083735111</c:v>
                </c:pt>
                <c:pt idx="858">
                  <c:v>172.54875142079175</c:v>
                </c:pt>
                <c:pt idx="859">
                  <c:v>172.57226294702653</c:v>
                </c:pt>
                <c:pt idx="860">
                  <c:v>172.59578542239029</c:v>
                </c:pt>
                <c:pt idx="861">
                  <c:v>172.61931885322136</c:v>
                </c:pt>
                <c:pt idx="862">
                  <c:v>172.64286324586118</c:v>
                </c:pt>
                <c:pt idx="863">
                  <c:v>172.66641860665368</c:v>
                </c:pt>
                <c:pt idx="864">
                  <c:v>172.68998494194682</c:v>
                </c:pt>
                <c:pt idx="865">
                  <c:v>172.71356225809126</c:v>
                </c:pt>
                <c:pt idx="866">
                  <c:v>172.73715056144033</c:v>
                </c:pt>
                <c:pt idx="867">
                  <c:v>172.76074985835169</c:v>
                </c:pt>
                <c:pt idx="868">
                  <c:v>172.7843601551852</c:v>
                </c:pt>
                <c:pt idx="869">
                  <c:v>172.807981458304</c:v>
                </c:pt>
                <c:pt idx="870">
                  <c:v>172.83161377407464</c:v>
                </c:pt>
                <c:pt idx="871">
                  <c:v>172.85525710886648</c:v>
                </c:pt>
                <c:pt idx="872">
                  <c:v>172.8789114690525</c:v>
                </c:pt>
                <c:pt idx="873">
                  <c:v>172.90257686100799</c:v>
                </c:pt>
                <c:pt idx="874">
                  <c:v>172.92625329111218</c:v>
                </c:pt>
                <c:pt idx="875">
                  <c:v>172.94994076574693</c:v>
                </c:pt>
                <c:pt idx="876">
                  <c:v>172.97363929129784</c:v>
                </c:pt>
                <c:pt idx="877">
                  <c:v>172.99734887415249</c:v>
                </c:pt>
                <c:pt idx="878">
                  <c:v>173.02106952070287</c:v>
                </c:pt>
                <c:pt idx="879">
                  <c:v>173.04480123734334</c:v>
                </c:pt>
                <c:pt idx="880">
                  <c:v>173.06854403047126</c:v>
                </c:pt>
                <c:pt idx="881">
                  <c:v>173.09229790648777</c:v>
                </c:pt>
                <c:pt idx="882">
                  <c:v>173.11606287179652</c:v>
                </c:pt>
                <c:pt idx="883">
                  <c:v>173.13983893280451</c:v>
                </c:pt>
                <c:pt idx="884">
                  <c:v>173.16362609592218</c:v>
                </c:pt>
                <c:pt idx="885">
                  <c:v>173.18742436756222</c:v>
                </c:pt>
                <c:pt idx="886">
                  <c:v>173.21123375414152</c:v>
                </c:pt>
                <c:pt idx="887">
                  <c:v>173.23505426207885</c:v>
                </c:pt>
                <c:pt idx="888">
                  <c:v>173.25888589779731</c:v>
                </c:pt>
                <c:pt idx="889">
                  <c:v>173.2827286677221</c:v>
                </c:pt>
                <c:pt idx="890">
                  <c:v>173.30658257828222</c:v>
                </c:pt>
                <c:pt idx="891">
                  <c:v>173.33044763590956</c:v>
                </c:pt>
                <c:pt idx="892">
                  <c:v>173.35432384703867</c:v>
                </c:pt>
                <c:pt idx="893">
                  <c:v>173.37821121810808</c:v>
                </c:pt>
                <c:pt idx="894">
                  <c:v>173.40210975555871</c:v>
                </c:pt>
                <c:pt idx="895">
                  <c:v>173.42601946583477</c:v>
                </c:pt>
                <c:pt idx="896">
                  <c:v>173.4499403553836</c:v>
                </c:pt>
                <c:pt idx="897">
                  <c:v>173.47387243065543</c:v>
                </c:pt>
                <c:pt idx="898">
                  <c:v>173.49781569810401</c:v>
                </c:pt>
                <c:pt idx="899">
                  <c:v>173.52177016418568</c:v>
                </c:pt>
                <c:pt idx="900">
                  <c:v>173.54573583536012</c:v>
                </c:pt>
                <c:pt idx="901">
                  <c:v>173.5697127180905</c:v>
                </c:pt>
                <c:pt idx="902">
                  <c:v>173.593700818842</c:v>
                </c:pt>
                <c:pt idx="903">
                  <c:v>173.61770014408395</c:v>
                </c:pt>
                <c:pt idx="904">
                  <c:v>173.641710700288</c:v>
                </c:pt>
                <c:pt idx="905">
                  <c:v>173.66573249392965</c:v>
                </c:pt>
                <c:pt idx="906">
                  <c:v>173.68976553148664</c:v>
                </c:pt>
                <c:pt idx="907">
                  <c:v>173.7138098194402</c:v>
                </c:pt>
                <c:pt idx="908">
                  <c:v>173.73786536427465</c:v>
                </c:pt>
                <c:pt idx="909">
                  <c:v>173.76193217247763</c:v>
                </c:pt>
                <c:pt idx="910">
                  <c:v>173.78601025053894</c:v>
                </c:pt>
                <c:pt idx="911">
                  <c:v>173.81009960495243</c:v>
                </c:pt>
                <c:pt idx="912">
                  <c:v>173.83420024221439</c:v>
                </c:pt>
                <c:pt idx="913">
                  <c:v>173.85831216882454</c:v>
                </c:pt>
                <c:pt idx="914">
                  <c:v>173.88243539128575</c:v>
                </c:pt>
                <c:pt idx="915">
                  <c:v>173.90656991610308</c:v>
                </c:pt>
                <c:pt idx="916">
                  <c:v>173.93071574978595</c:v>
                </c:pt>
                <c:pt idx="917">
                  <c:v>173.95487289884562</c:v>
                </c:pt>
                <c:pt idx="918">
                  <c:v>173.9790413697971</c:v>
                </c:pt>
                <c:pt idx="919">
                  <c:v>174.00322116915834</c:v>
                </c:pt>
                <c:pt idx="920">
                  <c:v>174.02741230345021</c:v>
                </c:pt>
                <c:pt idx="921">
                  <c:v>174.0516147791966</c:v>
                </c:pt>
                <c:pt idx="922">
                  <c:v>174.07582860292459</c:v>
                </c:pt>
                <c:pt idx="923">
                  <c:v>174.10005378116423</c:v>
                </c:pt>
                <c:pt idx="924">
                  <c:v>174.12429032044864</c:v>
                </c:pt>
                <c:pt idx="925">
                  <c:v>174.14853822731388</c:v>
                </c:pt>
                <c:pt idx="926">
                  <c:v>174.17279750829897</c:v>
                </c:pt>
                <c:pt idx="927">
                  <c:v>174.19706816994633</c:v>
                </c:pt>
                <c:pt idx="928">
                  <c:v>174.22135021880109</c:v>
                </c:pt>
                <c:pt idx="929">
                  <c:v>174.24564366141124</c:v>
                </c:pt>
                <c:pt idx="930">
                  <c:v>174.26994850432823</c:v>
                </c:pt>
                <c:pt idx="931">
                  <c:v>174.29426475410611</c:v>
                </c:pt>
                <c:pt idx="932">
                  <c:v>174.31859241730257</c:v>
                </c:pt>
                <c:pt idx="933">
                  <c:v>174.34293150047765</c:v>
                </c:pt>
                <c:pt idx="934">
                  <c:v>174.36728201019454</c:v>
                </c:pt>
                <c:pt idx="935">
                  <c:v>174.39164395301978</c:v>
                </c:pt>
                <c:pt idx="936">
                  <c:v>174.41601733552247</c:v>
                </c:pt>
                <c:pt idx="937">
                  <c:v>174.44040216427516</c:v>
                </c:pt>
                <c:pt idx="938">
                  <c:v>174.46479844585303</c:v>
                </c:pt>
                <c:pt idx="939">
                  <c:v>174.48920618683454</c:v>
                </c:pt>
                <c:pt idx="940">
                  <c:v>174.51362539380088</c:v>
                </c:pt>
                <c:pt idx="941">
                  <c:v>174.53805607333655</c:v>
                </c:pt>
                <c:pt idx="942">
                  <c:v>174.56249823202862</c:v>
                </c:pt>
                <c:pt idx="943">
                  <c:v>174.58695187646768</c:v>
                </c:pt>
                <c:pt idx="944">
                  <c:v>174.61141701324692</c:v>
                </c:pt>
                <c:pt idx="945">
                  <c:v>174.63589364896256</c:v>
                </c:pt>
                <c:pt idx="946">
                  <c:v>174.66038179021405</c:v>
                </c:pt>
                <c:pt idx="947">
                  <c:v>174.68488144360342</c:v>
                </c:pt>
                <c:pt idx="948">
                  <c:v>174.70939261573602</c:v>
                </c:pt>
                <c:pt idx="949">
                  <c:v>174.73391531322014</c:v>
                </c:pt>
                <c:pt idx="950">
                  <c:v>174.7584495426668</c:v>
                </c:pt>
                <c:pt idx="951">
                  <c:v>174.78299531069021</c:v>
                </c:pt>
                <c:pt idx="952">
                  <c:v>174.80755262390758</c:v>
                </c:pt>
                <c:pt idx="953">
                  <c:v>174.83212148893884</c:v>
                </c:pt>
                <c:pt idx="954">
                  <c:v>174.8567019124072</c:v>
                </c:pt>
                <c:pt idx="955">
                  <c:v>174.88129390093832</c:v>
                </c:pt>
                <c:pt idx="956">
                  <c:v>174.90589746116174</c:v>
                </c:pt>
                <c:pt idx="957">
                  <c:v>174.93051259970889</c:v>
                </c:pt>
                <c:pt idx="958">
                  <c:v>174.95513932321518</c:v>
                </c:pt>
                <c:pt idx="959">
                  <c:v>174.9797776383177</c:v>
                </c:pt>
                <c:pt idx="960">
                  <c:v>175.00442755165773</c:v>
                </c:pt>
                <c:pt idx="961">
                  <c:v>175.02908906987898</c:v>
                </c:pt>
                <c:pt idx="962">
                  <c:v>175.0537621996281</c:v>
                </c:pt>
                <c:pt idx="963">
                  <c:v>175.07844694755423</c:v>
                </c:pt>
                <c:pt idx="964">
                  <c:v>175.10314332031064</c:v>
                </c:pt>
                <c:pt idx="965">
                  <c:v>175.12785132455241</c:v>
                </c:pt>
                <c:pt idx="966">
                  <c:v>175.15257096693762</c:v>
                </c:pt>
                <c:pt idx="967">
                  <c:v>175.17730225412811</c:v>
                </c:pt>
                <c:pt idx="968">
                  <c:v>175.20204519278809</c:v>
                </c:pt>
                <c:pt idx="969">
                  <c:v>175.22679978958465</c:v>
                </c:pt>
                <c:pt idx="970">
                  <c:v>175.25156605118755</c:v>
                </c:pt>
                <c:pt idx="971">
                  <c:v>175.27634398427026</c:v>
                </c:pt>
                <c:pt idx="972">
                  <c:v>175.30113359550865</c:v>
                </c:pt>
                <c:pt idx="973">
                  <c:v>175.32593489158117</c:v>
                </c:pt>
                <c:pt idx="974">
                  <c:v>175.35074787917009</c:v>
                </c:pt>
                <c:pt idx="975">
                  <c:v>175.37557256495967</c:v>
                </c:pt>
                <c:pt idx="976">
                  <c:v>175.40040895563743</c:v>
                </c:pt>
                <c:pt idx="977">
                  <c:v>175.42525705789399</c:v>
                </c:pt>
                <c:pt idx="978">
                  <c:v>175.45011687842276</c:v>
                </c:pt>
                <c:pt idx="979">
                  <c:v>175.47498842391968</c:v>
                </c:pt>
                <c:pt idx="980">
                  <c:v>175.49987170108443</c:v>
                </c:pt>
                <c:pt idx="981">
                  <c:v>175.5247667166185</c:v>
                </c:pt>
                <c:pt idx="982">
                  <c:v>175.54967347722675</c:v>
                </c:pt>
                <c:pt idx="983">
                  <c:v>175.57459198961737</c:v>
                </c:pt>
                <c:pt idx="984">
                  <c:v>175.59952226050066</c:v>
                </c:pt>
                <c:pt idx="985">
                  <c:v>175.62446429659039</c:v>
                </c:pt>
                <c:pt idx="986">
                  <c:v>175.64941810460272</c:v>
                </c:pt>
                <c:pt idx="987">
                  <c:v>175.67438369125716</c:v>
                </c:pt>
                <c:pt idx="988">
                  <c:v>175.6993610632756</c:v>
                </c:pt>
                <c:pt idx="989">
                  <c:v>175.72435022738327</c:v>
                </c:pt>
                <c:pt idx="990">
                  <c:v>175.74935119030792</c:v>
                </c:pt>
                <c:pt idx="991">
                  <c:v>175.77436395878027</c:v>
                </c:pt>
                <c:pt idx="992">
                  <c:v>175.79938853953365</c:v>
                </c:pt>
                <c:pt idx="993">
                  <c:v>175.82442493930461</c:v>
                </c:pt>
                <c:pt idx="994">
                  <c:v>175.84947316483257</c:v>
                </c:pt>
                <c:pt idx="995">
                  <c:v>175.87453322285953</c:v>
                </c:pt>
                <c:pt idx="996">
                  <c:v>175.89960512013033</c:v>
                </c:pt>
                <c:pt idx="997">
                  <c:v>175.92468886339284</c:v>
                </c:pt>
                <c:pt idx="998">
                  <c:v>175.94978445939768</c:v>
                </c:pt>
                <c:pt idx="999">
                  <c:v>175.97489191489805</c:v>
                </c:pt>
                <c:pt idx="1000">
                  <c:v>176.00001123665064</c:v>
                </c:pt>
              </c:numCache>
            </c:numRef>
          </c:xVal>
          <c:yVal>
            <c:numRef>
              <c:f>'4. StomMesBiochContr'!$M$32:$M$1032</c:f>
              <c:numCache>
                <c:formatCode>0.00</c:formatCode>
                <c:ptCount val="1001"/>
                <c:pt idx="0">
                  <c:v>13.531490572917026</c:v>
                </c:pt>
                <c:pt idx="1">
                  <c:v>13.529136661317539</c:v>
                </c:pt>
                <c:pt idx="2">
                  <c:v>13.526782456566311</c:v>
                </c:pt>
                <c:pt idx="3">
                  <c:v>13.524427958504454</c:v>
                </c:pt>
                <c:pt idx="4">
                  <c:v>13.522073166973026</c:v>
                </c:pt>
                <c:pt idx="5">
                  <c:v>13.51971808181297</c:v>
                </c:pt>
                <c:pt idx="6">
                  <c:v>13.517362702865105</c:v>
                </c:pt>
                <c:pt idx="7">
                  <c:v>13.515007029970201</c:v>
                </c:pt>
                <c:pt idx="8">
                  <c:v>13.512651062968862</c:v>
                </c:pt>
                <c:pt idx="9">
                  <c:v>13.510294801701628</c:v>
                </c:pt>
                <c:pt idx="10">
                  <c:v>13.507938246008944</c:v>
                </c:pt>
                <c:pt idx="11">
                  <c:v>13.50558139573114</c:v>
                </c:pt>
                <c:pt idx="12">
                  <c:v>13.503224250708431</c:v>
                </c:pt>
                <c:pt idx="13">
                  <c:v>13.500866810780947</c:v>
                </c:pt>
                <c:pt idx="14">
                  <c:v>13.498509075788737</c:v>
                </c:pt>
                <c:pt idx="15">
                  <c:v>13.496151045571693</c:v>
                </c:pt>
                <c:pt idx="16">
                  <c:v>13.493792719969669</c:v>
                </c:pt>
                <c:pt idx="17">
                  <c:v>13.49143409882236</c:v>
                </c:pt>
                <c:pt idx="18">
                  <c:v>13.489075181969397</c:v>
                </c:pt>
                <c:pt idx="19">
                  <c:v>13.486715969250294</c:v>
                </c:pt>
                <c:pt idx="20">
                  <c:v>13.484356460504452</c:v>
                </c:pt>
                <c:pt idx="21">
                  <c:v>13.481996655571212</c:v>
                </c:pt>
                <c:pt idx="22">
                  <c:v>13.479636554289753</c:v>
                </c:pt>
                <c:pt idx="23">
                  <c:v>13.477276156499203</c:v>
                </c:pt>
                <c:pt idx="24">
                  <c:v>13.474915462038554</c:v>
                </c:pt>
                <c:pt idx="25">
                  <c:v>13.472554470746703</c:v>
                </c:pt>
                <c:pt idx="26">
                  <c:v>13.470193182462472</c:v>
                </c:pt>
                <c:pt idx="27">
                  <c:v>13.467831597024555</c:v>
                </c:pt>
                <c:pt idx="28">
                  <c:v>13.465469714271517</c:v>
                </c:pt>
                <c:pt idx="29">
                  <c:v>13.46310753404188</c:v>
                </c:pt>
                <c:pt idx="30">
                  <c:v>13.460745056174018</c:v>
                </c:pt>
                <c:pt idx="31">
                  <c:v>13.458382280506221</c:v>
                </c:pt>
                <c:pt idx="32">
                  <c:v>13.456019206876675</c:v>
                </c:pt>
                <c:pt idx="33">
                  <c:v>13.453655835123461</c:v>
                </c:pt>
                <c:pt idx="34">
                  <c:v>13.451292165084539</c:v>
                </c:pt>
                <c:pt idx="35">
                  <c:v>13.4489281965978</c:v>
                </c:pt>
                <c:pt idx="36">
                  <c:v>13.446563929501014</c:v>
                </c:pt>
                <c:pt idx="37">
                  <c:v>13.444199363631835</c:v>
                </c:pt>
                <c:pt idx="38">
                  <c:v>13.441834498827841</c:v>
                </c:pt>
                <c:pt idx="39">
                  <c:v>13.439469334926493</c:v>
                </c:pt>
                <c:pt idx="40">
                  <c:v>13.437103871765137</c:v>
                </c:pt>
                <c:pt idx="41">
                  <c:v>13.434738109181032</c:v>
                </c:pt>
                <c:pt idx="42">
                  <c:v>13.432372047011324</c:v>
                </c:pt>
                <c:pt idx="43">
                  <c:v>13.430005685093077</c:v>
                </c:pt>
                <c:pt idx="44">
                  <c:v>13.4276390232632</c:v>
                </c:pt>
                <c:pt idx="45">
                  <c:v>13.425272061358561</c:v>
                </c:pt>
                <c:pt idx="46">
                  <c:v>13.422904799215875</c:v>
                </c:pt>
                <c:pt idx="47">
                  <c:v>13.420537236671795</c:v>
                </c:pt>
                <c:pt idx="48">
                  <c:v>13.418169373562829</c:v>
                </c:pt>
                <c:pt idx="49">
                  <c:v>13.415801209725405</c:v>
                </c:pt>
                <c:pt idx="50">
                  <c:v>13.413432744995839</c:v>
                </c:pt>
                <c:pt idx="51">
                  <c:v>13.411063979210358</c:v>
                </c:pt>
                <c:pt idx="52">
                  <c:v>13.408694912205046</c:v>
                </c:pt>
                <c:pt idx="53">
                  <c:v>13.406325543815935</c:v>
                </c:pt>
                <c:pt idx="54">
                  <c:v>13.403955873878923</c:v>
                </c:pt>
                <c:pt idx="55">
                  <c:v>13.401585902229794</c:v>
                </c:pt>
                <c:pt idx="56">
                  <c:v>13.399215628704246</c:v>
                </c:pt>
                <c:pt idx="57">
                  <c:v>13.39684505313787</c:v>
                </c:pt>
                <c:pt idx="58">
                  <c:v>13.394474175366142</c:v>
                </c:pt>
                <c:pt idx="59">
                  <c:v>13.39210299522445</c:v>
                </c:pt>
                <c:pt idx="60">
                  <c:v>13.38973151254806</c:v>
                </c:pt>
                <c:pt idx="61">
                  <c:v>13.387359727172148</c:v>
                </c:pt>
                <c:pt idx="62">
                  <c:v>13.384987638931769</c:v>
                </c:pt>
                <c:pt idx="63">
                  <c:v>13.382615247661882</c:v>
                </c:pt>
                <c:pt idx="64">
                  <c:v>13.380242553197354</c:v>
                </c:pt>
                <c:pt idx="65">
                  <c:v>13.377869555372916</c:v>
                </c:pt>
                <c:pt idx="66">
                  <c:v>13.375496254023213</c:v>
                </c:pt>
                <c:pt idx="67">
                  <c:v>13.373122648982807</c:v>
                </c:pt>
                <c:pt idx="68">
                  <c:v>13.370748740086105</c:v>
                </c:pt>
                <c:pt idx="69">
                  <c:v>13.368374527167438</c:v>
                </c:pt>
                <c:pt idx="70">
                  <c:v>13.366000010061031</c:v>
                </c:pt>
                <c:pt idx="71">
                  <c:v>13.363625188601015</c:v>
                </c:pt>
                <c:pt idx="72">
                  <c:v>13.361250062621373</c:v>
                </c:pt>
                <c:pt idx="73">
                  <c:v>13.358874631956033</c:v>
                </c:pt>
                <c:pt idx="74">
                  <c:v>13.35649889643879</c:v>
                </c:pt>
                <c:pt idx="75">
                  <c:v>13.354122855903324</c:v>
                </c:pt>
                <c:pt idx="76">
                  <c:v>13.351746510183233</c:v>
                </c:pt>
                <c:pt idx="77">
                  <c:v>13.349369859111999</c:v>
                </c:pt>
                <c:pt idx="78">
                  <c:v>13.346992902522993</c:v>
                </c:pt>
                <c:pt idx="79">
                  <c:v>13.344615640249502</c:v>
                </c:pt>
                <c:pt idx="80">
                  <c:v>13.342238072124665</c:v>
                </c:pt>
                <c:pt idx="81">
                  <c:v>13.339860197981558</c:v>
                </c:pt>
                <c:pt idx="82">
                  <c:v>13.337482017653114</c:v>
                </c:pt>
                <c:pt idx="83">
                  <c:v>13.335103530972194</c:v>
                </c:pt>
                <c:pt idx="84">
                  <c:v>13.332724737771528</c:v>
                </c:pt>
                <c:pt idx="85">
                  <c:v>13.330345637883751</c:v>
                </c:pt>
                <c:pt idx="86">
                  <c:v>13.327966231141387</c:v>
                </c:pt>
                <c:pt idx="87">
                  <c:v>13.325586517376852</c:v>
                </c:pt>
                <c:pt idx="88">
                  <c:v>13.323206496422468</c:v>
                </c:pt>
                <c:pt idx="89">
                  <c:v>13.320826168110427</c:v>
                </c:pt>
                <c:pt idx="90">
                  <c:v>13.318445532272847</c:v>
                </c:pt>
                <c:pt idx="91">
                  <c:v>13.316064588741686</c:v>
                </c:pt>
                <c:pt idx="92">
                  <c:v>13.313683337348868</c:v>
                </c:pt>
                <c:pt idx="93">
                  <c:v>13.31130177792615</c:v>
                </c:pt>
                <c:pt idx="94">
                  <c:v>13.308919910305196</c:v>
                </c:pt>
                <c:pt idx="95">
                  <c:v>13.306537734317585</c:v>
                </c:pt>
                <c:pt idx="96">
                  <c:v>13.304155249794761</c:v>
                </c:pt>
                <c:pt idx="97">
                  <c:v>13.301772456568075</c:v>
                </c:pt>
                <c:pt idx="98">
                  <c:v>13.299389354468779</c:v>
                </c:pt>
                <c:pt idx="99">
                  <c:v>13.297005943327996</c:v>
                </c:pt>
                <c:pt idx="100">
                  <c:v>13.294622222976759</c:v>
                </c:pt>
                <c:pt idx="101">
                  <c:v>13.292238193245986</c:v>
                </c:pt>
                <c:pt idx="102">
                  <c:v>13.289853853966486</c:v>
                </c:pt>
                <c:pt idx="103">
                  <c:v>13.287469204968962</c:v>
                </c:pt>
                <c:pt idx="104">
                  <c:v>13.28508424608402</c:v>
                </c:pt>
                <c:pt idx="105">
                  <c:v>13.282698977142134</c:v>
                </c:pt>
                <c:pt idx="106">
                  <c:v>13.280313397973691</c:v>
                </c:pt>
                <c:pt idx="107">
                  <c:v>13.277927508408965</c:v>
                </c:pt>
                <c:pt idx="108">
                  <c:v>13.275541308278122</c:v>
                </c:pt>
                <c:pt idx="109">
                  <c:v>13.273154797411213</c:v>
                </c:pt>
                <c:pt idx="110">
                  <c:v>13.270767975638183</c:v>
                </c:pt>
                <c:pt idx="111">
                  <c:v>13.268380842788897</c:v>
                </c:pt>
                <c:pt idx="112">
                  <c:v>13.265993398693047</c:v>
                </c:pt>
                <c:pt idx="113">
                  <c:v>13.263605643180288</c:v>
                </c:pt>
                <c:pt idx="114">
                  <c:v>13.261217576080119</c:v>
                </c:pt>
                <c:pt idx="115">
                  <c:v>13.258829197221955</c:v>
                </c:pt>
                <c:pt idx="116">
                  <c:v>13.256440506435084</c:v>
                </c:pt>
                <c:pt idx="117">
                  <c:v>13.254051503548704</c:v>
                </c:pt>
                <c:pt idx="118">
                  <c:v>13.25166218839189</c:v>
                </c:pt>
                <c:pt idx="119">
                  <c:v>13.249272560793624</c:v>
                </c:pt>
                <c:pt idx="120">
                  <c:v>13.246882620582749</c:v>
                </c:pt>
                <c:pt idx="121">
                  <c:v>13.244492367588039</c:v>
                </c:pt>
                <c:pt idx="122">
                  <c:v>13.242101801638128</c:v>
                </c:pt>
                <c:pt idx="123">
                  <c:v>13.239710922561555</c:v>
                </c:pt>
                <c:pt idx="124">
                  <c:v>13.237319730186748</c:v>
                </c:pt>
                <c:pt idx="125">
                  <c:v>13.234928224342029</c:v>
                </c:pt>
                <c:pt idx="126">
                  <c:v>13.232536404855592</c:v>
                </c:pt>
                <c:pt idx="127">
                  <c:v>13.230144271555551</c:v>
                </c:pt>
                <c:pt idx="128">
                  <c:v>13.227751824269886</c:v>
                </c:pt>
                <c:pt idx="129">
                  <c:v>13.225359062826486</c:v>
                </c:pt>
                <c:pt idx="130">
                  <c:v>13.222965987053119</c:v>
                </c:pt>
                <c:pt idx="131">
                  <c:v>13.220572596777441</c:v>
                </c:pt>
                <c:pt idx="132">
                  <c:v>13.218178891827003</c:v>
                </c:pt>
                <c:pt idx="133">
                  <c:v>13.215784872029255</c:v>
                </c:pt>
                <c:pt idx="134">
                  <c:v>13.213390537211524</c:v>
                </c:pt>
                <c:pt idx="135">
                  <c:v>13.210995887201033</c:v>
                </c:pt>
                <c:pt idx="136">
                  <c:v>13.208600921824889</c:v>
                </c:pt>
                <c:pt idx="137">
                  <c:v>13.20620564091011</c:v>
                </c:pt>
                <c:pt idx="138">
                  <c:v>13.203810044283566</c:v>
                </c:pt>
                <c:pt idx="139">
                  <c:v>13.201414131772063</c:v>
                </c:pt>
                <c:pt idx="140">
                  <c:v>13.199017903202245</c:v>
                </c:pt>
                <c:pt idx="141">
                  <c:v>13.19662135840071</c:v>
                </c:pt>
                <c:pt idx="142">
                  <c:v>13.194224497193872</c:v>
                </c:pt>
                <c:pt idx="143">
                  <c:v>13.191827319408096</c:v>
                </c:pt>
                <c:pt idx="144">
                  <c:v>13.18942982486959</c:v>
                </c:pt>
                <c:pt idx="145">
                  <c:v>13.18703201340451</c:v>
                </c:pt>
                <c:pt idx="146">
                  <c:v>13.18463388483883</c:v>
                </c:pt>
                <c:pt idx="147">
                  <c:v>13.182235438998465</c:v>
                </c:pt>
                <c:pt idx="148">
                  <c:v>13.179836675709199</c:v>
                </c:pt>
                <c:pt idx="149">
                  <c:v>13.177437594796716</c:v>
                </c:pt>
                <c:pt idx="150">
                  <c:v>13.17503819608657</c:v>
                </c:pt>
                <c:pt idx="151">
                  <c:v>13.172638479404222</c:v>
                </c:pt>
                <c:pt idx="152">
                  <c:v>13.170238444575022</c:v>
                </c:pt>
                <c:pt idx="153">
                  <c:v>13.167838091424192</c:v>
                </c:pt>
                <c:pt idx="154">
                  <c:v>13.165437419776861</c:v>
                </c:pt>
                <c:pt idx="155">
                  <c:v>13.163036429458041</c:v>
                </c:pt>
                <c:pt idx="156">
                  <c:v>13.160635120292621</c:v>
                </c:pt>
                <c:pt idx="157">
                  <c:v>13.158233492105404</c:v>
                </c:pt>
                <c:pt idx="158">
                  <c:v>13.155831544721059</c:v>
                </c:pt>
                <c:pt idx="159">
                  <c:v>13.153429277964143</c:v>
                </c:pt>
                <c:pt idx="160">
                  <c:v>13.151026691659119</c:v>
                </c:pt>
                <c:pt idx="161">
                  <c:v>13.148623785630328</c:v>
                </c:pt>
                <c:pt idx="162">
                  <c:v>13.146220559701998</c:v>
                </c:pt>
                <c:pt idx="163">
                  <c:v>13.14381701369825</c:v>
                </c:pt>
                <c:pt idx="164">
                  <c:v>13.141413147443082</c:v>
                </c:pt>
                <c:pt idx="165">
                  <c:v>13.139008960760409</c:v>
                </c:pt>
                <c:pt idx="166">
                  <c:v>13.136604453473986</c:v>
                </c:pt>
                <c:pt idx="167">
                  <c:v>13.134199625407506</c:v>
                </c:pt>
                <c:pt idx="168">
                  <c:v>13.131794476384512</c:v>
                </c:pt>
                <c:pt idx="169">
                  <c:v>13.129389006228463</c:v>
                </c:pt>
                <c:pt idx="170">
                  <c:v>13.126983214762681</c:v>
                </c:pt>
                <c:pt idx="171">
                  <c:v>13.124577101810393</c:v>
                </c:pt>
                <c:pt idx="172">
                  <c:v>13.12217066719472</c:v>
                </c:pt>
                <c:pt idx="173">
                  <c:v>13.119763910738641</c:v>
                </c:pt>
                <c:pt idx="174">
                  <c:v>13.117356832265047</c:v>
                </c:pt>
                <c:pt idx="175">
                  <c:v>13.114949431596703</c:v>
                </c:pt>
                <c:pt idx="176">
                  <c:v>13.112541708556272</c:v>
                </c:pt>
                <c:pt idx="177">
                  <c:v>13.110133662966311</c:v>
                </c:pt>
                <c:pt idx="178">
                  <c:v>13.107725294649237</c:v>
                </c:pt>
                <c:pt idx="179">
                  <c:v>13.105316603427372</c:v>
                </c:pt>
                <c:pt idx="180">
                  <c:v>13.102907589122943</c:v>
                </c:pt>
                <c:pt idx="181">
                  <c:v>13.100498251558021</c:v>
                </c:pt>
                <c:pt idx="182">
                  <c:v>13.098088590554605</c:v>
                </c:pt>
                <c:pt idx="183">
                  <c:v>13.095678605934552</c:v>
                </c:pt>
                <c:pt idx="184">
                  <c:v>13.093268297519616</c:v>
                </c:pt>
                <c:pt idx="185">
                  <c:v>13.090857665131443</c:v>
                </c:pt>
                <c:pt idx="186">
                  <c:v>13.088446708591558</c:v>
                </c:pt>
                <c:pt idx="187">
                  <c:v>13.086035427721379</c:v>
                </c:pt>
                <c:pt idx="188">
                  <c:v>13.08362382234221</c:v>
                </c:pt>
                <c:pt idx="189">
                  <c:v>13.081211892275233</c:v>
                </c:pt>
                <c:pt idx="190">
                  <c:v>13.078799637341533</c:v>
                </c:pt>
                <c:pt idx="191">
                  <c:v>13.07638705736205</c:v>
                </c:pt>
                <c:pt idx="192">
                  <c:v>13.07397415215765</c:v>
                </c:pt>
                <c:pt idx="193">
                  <c:v>13.071560921549052</c:v>
                </c:pt>
                <c:pt idx="194">
                  <c:v>13.069147365356887</c:v>
                </c:pt>
                <c:pt idx="195">
                  <c:v>13.066733483401645</c:v>
                </c:pt>
                <c:pt idx="196">
                  <c:v>13.064319275503735</c:v>
                </c:pt>
                <c:pt idx="197">
                  <c:v>13.061904741483419</c:v>
                </c:pt>
                <c:pt idx="198">
                  <c:v>13.059489881160863</c:v>
                </c:pt>
                <c:pt idx="199">
                  <c:v>13.057074694356118</c:v>
                </c:pt>
                <c:pt idx="200">
                  <c:v>13.054659180889114</c:v>
                </c:pt>
                <c:pt idx="201">
                  <c:v>13.052243340579674</c:v>
                </c:pt>
                <c:pt idx="202">
                  <c:v>13.0498271732475</c:v>
                </c:pt>
                <c:pt idx="203">
                  <c:v>13.047410678712181</c:v>
                </c:pt>
                <c:pt idx="204">
                  <c:v>13.044993856793202</c:v>
                </c:pt>
                <c:pt idx="205">
                  <c:v>13.042576707309907</c:v>
                </c:pt>
                <c:pt idx="206">
                  <c:v>13.040159230081555</c:v>
                </c:pt>
                <c:pt idx="207">
                  <c:v>13.037741424927283</c:v>
                </c:pt>
                <c:pt idx="208">
                  <c:v>13.035323291666082</c:v>
                </c:pt>
                <c:pt idx="209">
                  <c:v>13.032904830116879</c:v>
                </c:pt>
                <c:pt idx="210">
                  <c:v>13.030486040098452</c:v>
                </c:pt>
                <c:pt idx="211">
                  <c:v>13.028066921429472</c:v>
                </c:pt>
                <c:pt idx="212">
                  <c:v>13.02564747392849</c:v>
                </c:pt>
                <c:pt idx="213">
                  <c:v>13.023227697413962</c:v>
                </c:pt>
                <c:pt idx="214">
                  <c:v>13.020807591704195</c:v>
                </c:pt>
                <c:pt idx="215">
                  <c:v>13.018387156617402</c:v>
                </c:pt>
                <c:pt idx="216">
                  <c:v>13.015966391971697</c:v>
                </c:pt>
                <c:pt idx="217">
                  <c:v>13.013545297585035</c:v>
                </c:pt>
                <c:pt idx="218">
                  <c:v>13.01112387327529</c:v>
                </c:pt>
                <c:pt idx="219">
                  <c:v>13.008702118860215</c:v>
                </c:pt>
                <c:pt idx="220">
                  <c:v>13.006280034157429</c:v>
                </c:pt>
                <c:pt idx="221">
                  <c:v>13.003857618984464</c:v>
                </c:pt>
                <c:pt idx="222">
                  <c:v>13.001434873158702</c:v>
                </c:pt>
                <c:pt idx="223">
                  <c:v>12.99901179649744</c:v>
                </c:pt>
                <c:pt idx="224">
                  <c:v>12.996588388817845</c:v>
                </c:pt>
                <c:pt idx="225">
                  <c:v>12.99416464993697</c:v>
                </c:pt>
                <c:pt idx="226">
                  <c:v>12.991740579671744</c:v>
                </c:pt>
                <c:pt idx="227">
                  <c:v>12.989316177838996</c:v>
                </c:pt>
                <c:pt idx="228">
                  <c:v>12.986891444255431</c:v>
                </c:pt>
                <c:pt idx="229">
                  <c:v>12.984466378737618</c:v>
                </c:pt>
                <c:pt idx="230">
                  <c:v>12.982040981102044</c:v>
                </c:pt>
                <c:pt idx="231">
                  <c:v>12.979615251165065</c:v>
                </c:pt>
                <c:pt idx="232">
                  <c:v>12.977189188742912</c:v>
                </c:pt>
                <c:pt idx="233">
                  <c:v>12.974762793651701</c:v>
                </c:pt>
                <c:pt idx="234">
                  <c:v>12.972336065707452</c:v>
                </c:pt>
                <c:pt idx="235">
                  <c:v>12.969909004726038</c:v>
                </c:pt>
                <c:pt idx="236">
                  <c:v>12.967481610523235</c:v>
                </c:pt>
                <c:pt idx="237">
                  <c:v>12.965053882914688</c:v>
                </c:pt>
                <c:pt idx="238">
                  <c:v>12.96262582171595</c:v>
                </c:pt>
                <c:pt idx="239">
                  <c:v>12.960197426742431</c:v>
                </c:pt>
                <c:pt idx="240">
                  <c:v>12.957768697809433</c:v>
                </c:pt>
                <c:pt idx="241">
                  <c:v>12.955339634732146</c:v>
                </c:pt>
                <c:pt idx="242">
                  <c:v>12.952910237325629</c:v>
                </c:pt>
                <c:pt idx="243">
                  <c:v>12.950480505404844</c:v>
                </c:pt>
                <c:pt idx="244">
                  <c:v>12.948050438784611</c:v>
                </c:pt>
                <c:pt idx="245">
                  <c:v>12.945620037279658</c:v>
                </c:pt>
                <c:pt idx="246">
                  <c:v>12.943189300704576</c:v>
                </c:pt>
                <c:pt idx="247">
                  <c:v>12.940758228873849</c:v>
                </c:pt>
                <c:pt idx="248">
                  <c:v>12.938326821601827</c:v>
                </c:pt>
                <c:pt idx="249">
                  <c:v>12.935895078702778</c:v>
                </c:pt>
                <c:pt idx="250">
                  <c:v>12.933462999990809</c:v>
                </c:pt>
                <c:pt idx="251">
                  <c:v>12.931030585279935</c:v>
                </c:pt>
                <c:pt idx="252">
                  <c:v>12.92859783438405</c:v>
                </c:pt>
                <c:pt idx="253">
                  <c:v>12.926164747116925</c:v>
                </c:pt>
                <c:pt idx="254">
                  <c:v>12.92373132329222</c:v>
                </c:pt>
                <c:pt idx="255">
                  <c:v>12.92129756272346</c:v>
                </c:pt>
                <c:pt idx="256">
                  <c:v>12.918863465224071</c:v>
                </c:pt>
                <c:pt idx="257">
                  <c:v>12.916429030607359</c:v>
                </c:pt>
                <c:pt idx="258">
                  <c:v>12.913994258686488</c:v>
                </c:pt>
                <c:pt idx="259">
                  <c:v>12.911559149274531</c:v>
                </c:pt>
                <c:pt idx="260">
                  <c:v>12.90912370218444</c:v>
                </c:pt>
                <c:pt idx="261">
                  <c:v>12.906687917229034</c:v>
                </c:pt>
                <c:pt idx="262">
                  <c:v>12.904251794221013</c:v>
                </c:pt>
                <c:pt idx="263">
                  <c:v>12.901815332972975</c:v>
                </c:pt>
                <c:pt idx="264">
                  <c:v>12.899378533297382</c:v>
                </c:pt>
                <c:pt idx="265">
                  <c:v>12.896941395006595</c:v>
                </c:pt>
                <c:pt idx="266">
                  <c:v>12.894503917912839</c:v>
                </c:pt>
                <c:pt idx="267">
                  <c:v>12.892066101828224</c:v>
                </c:pt>
                <c:pt idx="268">
                  <c:v>12.889627946564749</c:v>
                </c:pt>
                <c:pt idx="269">
                  <c:v>12.88718945193428</c:v>
                </c:pt>
                <c:pt idx="270">
                  <c:v>12.884750617748582</c:v>
                </c:pt>
                <c:pt idx="271">
                  <c:v>12.882311443819281</c:v>
                </c:pt>
                <c:pt idx="272">
                  <c:v>12.879871929957913</c:v>
                </c:pt>
                <c:pt idx="273">
                  <c:v>12.877432075975843</c:v>
                </c:pt>
                <c:pt idx="274">
                  <c:v>12.874991881684373</c:v>
                </c:pt>
                <c:pt idx="275">
                  <c:v>12.872551346894651</c:v>
                </c:pt>
                <c:pt idx="276">
                  <c:v>12.870110471417719</c:v>
                </c:pt>
                <c:pt idx="277">
                  <c:v>12.867669255064481</c:v>
                </c:pt>
                <c:pt idx="278">
                  <c:v>12.865227697645762</c:v>
                </c:pt>
                <c:pt idx="279">
                  <c:v>12.862785798972217</c:v>
                </c:pt>
                <c:pt idx="280">
                  <c:v>12.860343558854407</c:v>
                </c:pt>
                <c:pt idx="281">
                  <c:v>12.857900977102783</c:v>
                </c:pt>
                <c:pt idx="282">
                  <c:v>12.855458053527645</c:v>
                </c:pt>
                <c:pt idx="283">
                  <c:v>12.853014787939207</c:v>
                </c:pt>
                <c:pt idx="284">
                  <c:v>12.850571180147538</c:v>
                </c:pt>
                <c:pt idx="285">
                  <c:v>12.848127229962602</c:v>
                </c:pt>
                <c:pt idx="286">
                  <c:v>12.845682937194223</c:v>
                </c:pt>
                <c:pt idx="287">
                  <c:v>12.843238301652129</c:v>
                </c:pt>
                <c:pt idx="288">
                  <c:v>12.84079332314591</c:v>
                </c:pt>
                <c:pt idx="289">
                  <c:v>12.838348001485041</c:v>
                </c:pt>
                <c:pt idx="290">
                  <c:v>12.83590233647889</c:v>
                </c:pt>
                <c:pt idx="291">
                  <c:v>12.833456327936664</c:v>
                </c:pt>
                <c:pt idx="292">
                  <c:v>12.831009975667508</c:v>
                </c:pt>
                <c:pt idx="293">
                  <c:v>12.828563279480385</c:v>
                </c:pt>
                <c:pt idx="294">
                  <c:v>12.826116239184184</c:v>
                </c:pt>
                <c:pt idx="295">
                  <c:v>12.823668854587639</c:v>
                </c:pt>
                <c:pt idx="296">
                  <c:v>12.821221125499397</c:v>
                </c:pt>
                <c:pt idx="297">
                  <c:v>12.818773051727963</c:v>
                </c:pt>
                <c:pt idx="298">
                  <c:v>12.816324633081699</c:v>
                </c:pt>
                <c:pt idx="299">
                  <c:v>12.813875869368911</c:v>
                </c:pt>
                <c:pt idx="300">
                  <c:v>12.811426760397705</c:v>
                </c:pt>
                <c:pt idx="301">
                  <c:v>12.808977305976123</c:v>
                </c:pt>
                <c:pt idx="302">
                  <c:v>12.806527505912056</c:v>
                </c:pt>
                <c:pt idx="303">
                  <c:v>12.804077360013288</c:v>
                </c:pt>
                <c:pt idx="304">
                  <c:v>12.801626868087478</c:v>
                </c:pt>
                <c:pt idx="305">
                  <c:v>12.79917602994216</c:v>
                </c:pt>
                <c:pt idx="306">
                  <c:v>12.796724845384746</c:v>
                </c:pt>
                <c:pt idx="307">
                  <c:v>12.794273314222526</c:v>
                </c:pt>
                <c:pt idx="308">
                  <c:v>12.791821436262666</c:v>
                </c:pt>
                <c:pt idx="309">
                  <c:v>12.789369211312231</c:v>
                </c:pt>
                <c:pt idx="310">
                  <c:v>12.786916639178131</c:v>
                </c:pt>
                <c:pt idx="311">
                  <c:v>12.78446371966716</c:v>
                </c:pt>
                <c:pt idx="312">
                  <c:v>12.782010452586023</c:v>
                </c:pt>
                <c:pt idx="313">
                  <c:v>12.779556837741262</c:v>
                </c:pt>
                <c:pt idx="314">
                  <c:v>12.777102874939329</c:v>
                </c:pt>
                <c:pt idx="315">
                  <c:v>12.774648563986522</c:v>
                </c:pt>
                <c:pt idx="316">
                  <c:v>12.772193904689034</c:v>
                </c:pt>
                <c:pt idx="317">
                  <c:v>12.769738896852942</c:v>
                </c:pt>
                <c:pt idx="318">
                  <c:v>12.767283540284184</c:v>
                </c:pt>
                <c:pt idx="319">
                  <c:v>12.764827834788587</c:v>
                </c:pt>
                <c:pt idx="320">
                  <c:v>12.762371780171854</c:v>
                </c:pt>
                <c:pt idx="321">
                  <c:v>12.759915376239553</c:v>
                </c:pt>
                <c:pt idx="322">
                  <c:v>12.757458622797147</c:v>
                </c:pt>
                <c:pt idx="323">
                  <c:v>12.755001519649964</c:v>
                </c:pt>
                <c:pt idx="324">
                  <c:v>12.75254406660321</c:v>
                </c:pt>
                <c:pt idx="325">
                  <c:v>12.750086263461979</c:v>
                </c:pt>
                <c:pt idx="326">
                  <c:v>12.747628110031222</c:v>
                </c:pt>
                <c:pt idx="327">
                  <c:v>12.745169606115773</c:v>
                </c:pt>
                <c:pt idx="328">
                  <c:v>12.742710751520367</c:v>
                </c:pt>
                <c:pt idx="329">
                  <c:v>12.740251546049585</c:v>
                </c:pt>
                <c:pt idx="330">
                  <c:v>12.737791989507889</c:v>
                </c:pt>
                <c:pt idx="331">
                  <c:v>12.735332081699626</c:v>
                </c:pt>
                <c:pt idx="332">
                  <c:v>12.732871822429018</c:v>
                </c:pt>
                <c:pt idx="333">
                  <c:v>12.73041121150017</c:v>
                </c:pt>
                <c:pt idx="334">
                  <c:v>12.727950248717038</c:v>
                </c:pt>
                <c:pt idx="335">
                  <c:v>12.725488933883481</c:v>
                </c:pt>
                <c:pt idx="336">
                  <c:v>12.723027266803232</c:v>
                </c:pt>
                <c:pt idx="337">
                  <c:v>12.720565247279872</c:v>
                </c:pt>
                <c:pt idx="338">
                  <c:v>12.718102875116896</c:v>
                </c:pt>
                <c:pt idx="339">
                  <c:v>12.71564015011765</c:v>
                </c:pt>
                <c:pt idx="340">
                  <c:v>12.713177072085349</c:v>
                </c:pt>
                <c:pt idx="341">
                  <c:v>12.710713640823124</c:v>
                </c:pt>
                <c:pt idx="342">
                  <c:v>12.708249856133939</c:v>
                </c:pt>
                <c:pt idx="343">
                  <c:v>12.705785717820644</c:v>
                </c:pt>
                <c:pt idx="344">
                  <c:v>12.703321225685983</c:v>
                </c:pt>
                <c:pt idx="345">
                  <c:v>12.700856379532555</c:v>
                </c:pt>
                <c:pt idx="346">
                  <c:v>12.698391179162833</c:v>
                </c:pt>
                <c:pt idx="347">
                  <c:v>12.695925624379194</c:v>
                </c:pt>
                <c:pt idx="348">
                  <c:v>12.69345971498384</c:v>
                </c:pt>
                <c:pt idx="349">
                  <c:v>12.690993450778901</c:v>
                </c:pt>
                <c:pt idx="350">
                  <c:v>12.68852683156635</c:v>
                </c:pt>
                <c:pt idx="351">
                  <c:v>12.686059857148047</c:v>
                </c:pt>
                <c:pt idx="352">
                  <c:v>12.683592527325731</c:v>
                </c:pt>
                <c:pt idx="353">
                  <c:v>12.681124841900983</c:v>
                </c:pt>
                <c:pt idx="354">
                  <c:v>12.678656800675304</c:v>
                </c:pt>
                <c:pt idx="355">
                  <c:v>12.67618840345005</c:v>
                </c:pt>
                <c:pt idx="356">
                  <c:v>12.673719650026444</c:v>
                </c:pt>
                <c:pt idx="357">
                  <c:v>12.671250540205595</c:v>
                </c:pt>
                <c:pt idx="358">
                  <c:v>12.668781073788482</c:v>
                </c:pt>
                <c:pt idx="359">
                  <c:v>12.666311250575946</c:v>
                </c:pt>
                <c:pt idx="360">
                  <c:v>12.663841070368727</c:v>
                </c:pt>
                <c:pt idx="361">
                  <c:v>12.66137053296743</c:v>
                </c:pt>
                <c:pt idx="362">
                  <c:v>12.658899638172526</c:v>
                </c:pt>
                <c:pt idx="363">
                  <c:v>12.656428385784366</c:v>
                </c:pt>
                <c:pt idx="364">
                  <c:v>12.653956775603163</c:v>
                </c:pt>
                <c:pt idx="365">
                  <c:v>12.651484807429032</c:v>
                </c:pt>
                <c:pt idx="366">
                  <c:v>12.649012481061936</c:v>
                </c:pt>
                <c:pt idx="367">
                  <c:v>12.646539796301726</c:v>
                </c:pt>
                <c:pt idx="368">
                  <c:v>12.644066752948106</c:v>
                </c:pt>
                <c:pt idx="369">
                  <c:v>12.641593350800695</c:v>
                </c:pt>
                <c:pt idx="370">
                  <c:v>12.639119589658941</c:v>
                </c:pt>
                <c:pt idx="371">
                  <c:v>12.636645469322177</c:v>
                </c:pt>
                <c:pt idx="372">
                  <c:v>12.634170989589638</c:v>
                </c:pt>
                <c:pt idx="373">
                  <c:v>12.631696150260392</c:v>
                </c:pt>
                <c:pt idx="374">
                  <c:v>12.629220951133405</c:v>
                </c:pt>
                <c:pt idx="375">
                  <c:v>12.626745392007518</c:v>
                </c:pt>
                <c:pt idx="376">
                  <c:v>12.624269472681434</c:v>
                </c:pt>
                <c:pt idx="377">
                  <c:v>12.62179319295373</c:v>
                </c:pt>
                <c:pt idx="378">
                  <c:v>12.61931655262285</c:v>
                </c:pt>
                <c:pt idx="379">
                  <c:v>12.616839551487129</c:v>
                </c:pt>
                <c:pt idx="380">
                  <c:v>12.614362189344767</c:v>
                </c:pt>
                <c:pt idx="381">
                  <c:v>12.611884465993832</c:v>
                </c:pt>
                <c:pt idx="382">
                  <c:v>12.609406381232276</c:v>
                </c:pt>
                <c:pt idx="383">
                  <c:v>12.60692793485789</c:v>
                </c:pt>
                <c:pt idx="384">
                  <c:v>12.604449126668392</c:v>
                </c:pt>
                <c:pt idx="385">
                  <c:v>12.601969956461321</c:v>
                </c:pt>
                <c:pt idx="386">
                  <c:v>12.599490424034121</c:v>
                </c:pt>
                <c:pt idx="387">
                  <c:v>12.597010529184105</c:v>
                </c:pt>
                <c:pt idx="388">
                  <c:v>12.594530271708434</c:v>
                </c:pt>
                <c:pt idx="389">
                  <c:v>12.592049651404173</c:v>
                </c:pt>
                <c:pt idx="390">
                  <c:v>12.589568668068235</c:v>
                </c:pt>
                <c:pt idx="391">
                  <c:v>12.587087321497419</c:v>
                </c:pt>
                <c:pt idx="392">
                  <c:v>12.584605611488398</c:v>
                </c:pt>
                <c:pt idx="393">
                  <c:v>12.582123537837701</c:v>
                </c:pt>
                <c:pt idx="394">
                  <c:v>12.579641100341734</c:v>
                </c:pt>
                <c:pt idx="395">
                  <c:v>12.577158298796796</c:v>
                </c:pt>
                <c:pt idx="396">
                  <c:v>12.57467513299903</c:v>
                </c:pt>
                <c:pt idx="397">
                  <c:v>12.572191602744455</c:v>
                </c:pt>
                <c:pt idx="398">
                  <c:v>12.569707707828979</c:v>
                </c:pt>
                <c:pt idx="399">
                  <c:v>12.567223448048367</c:v>
                </c:pt>
                <c:pt idx="400">
                  <c:v>12.564738823198258</c:v>
                </c:pt>
                <c:pt idx="401">
                  <c:v>12.562253833074164</c:v>
                </c:pt>
                <c:pt idx="402">
                  <c:v>12.559768477471469</c:v>
                </c:pt>
                <c:pt idx="403">
                  <c:v>12.557282756185426</c:v>
                </c:pt>
                <c:pt idx="404">
                  <c:v>12.554796669011147</c:v>
                </c:pt>
                <c:pt idx="405">
                  <c:v>12.552310215743647</c:v>
                </c:pt>
                <c:pt idx="406">
                  <c:v>12.549823396177786</c:v>
                </c:pt>
                <c:pt idx="407">
                  <c:v>12.547336210108295</c:v>
                </c:pt>
                <c:pt idx="408">
                  <c:v>12.544848657329794</c:v>
                </c:pt>
                <c:pt idx="409">
                  <c:v>12.542360737636745</c:v>
                </c:pt>
                <c:pt idx="410">
                  <c:v>12.539872450823507</c:v>
                </c:pt>
                <c:pt idx="411">
                  <c:v>12.537383796684308</c:v>
                </c:pt>
                <c:pt idx="412">
                  <c:v>12.53489477501323</c:v>
                </c:pt>
                <c:pt idx="413">
                  <c:v>12.532405385604239</c:v>
                </c:pt>
                <c:pt idx="414">
                  <c:v>12.529915628251157</c:v>
                </c:pt>
                <c:pt idx="415">
                  <c:v>12.527425502747702</c:v>
                </c:pt>
                <c:pt idx="416">
                  <c:v>12.52493500888743</c:v>
                </c:pt>
                <c:pt idx="417">
                  <c:v>12.522444146463792</c:v>
                </c:pt>
                <c:pt idx="418">
                  <c:v>12.519952915270098</c:v>
                </c:pt>
                <c:pt idx="419">
                  <c:v>12.517461315099535</c:v>
                </c:pt>
                <c:pt idx="420">
                  <c:v>12.514969345745149</c:v>
                </c:pt>
                <c:pt idx="421">
                  <c:v>12.512477006999875</c:v>
                </c:pt>
                <c:pt idx="422">
                  <c:v>12.509984298656477</c:v>
                </c:pt>
                <c:pt idx="423">
                  <c:v>12.507491220507655</c:v>
                </c:pt>
                <c:pt idx="424">
                  <c:v>12.504997772345911</c:v>
                </c:pt>
                <c:pt idx="425">
                  <c:v>12.502503953963654</c:v>
                </c:pt>
                <c:pt idx="426">
                  <c:v>12.500009765153168</c:v>
                </c:pt>
                <c:pt idx="427">
                  <c:v>12.497515205706568</c:v>
                </c:pt>
                <c:pt idx="428">
                  <c:v>12.495020275415889</c:v>
                </c:pt>
                <c:pt idx="429">
                  <c:v>12.492524974072991</c:v>
                </c:pt>
                <c:pt idx="430">
                  <c:v>12.490029301469631</c:v>
                </c:pt>
                <c:pt idx="431">
                  <c:v>12.48753325739743</c:v>
                </c:pt>
                <c:pt idx="432">
                  <c:v>12.485036841647858</c:v>
                </c:pt>
                <c:pt idx="433">
                  <c:v>12.482540054012285</c:v>
                </c:pt>
                <c:pt idx="434">
                  <c:v>12.480042894281935</c:v>
                </c:pt>
                <c:pt idx="435">
                  <c:v>12.47754536224789</c:v>
                </c:pt>
                <c:pt idx="436">
                  <c:v>12.475047457701123</c:v>
                </c:pt>
                <c:pt idx="437">
                  <c:v>12.472549180432457</c:v>
                </c:pt>
                <c:pt idx="438">
                  <c:v>12.470050530232598</c:v>
                </c:pt>
                <c:pt idx="439">
                  <c:v>12.467551506892105</c:v>
                </c:pt>
                <c:pt idx="440">
                  <c:v>12.465052110201425</c:v>
                </c:pt>
                <c:pt idx="441">
                  <c:v>12.462552339950856</c:v>
                </c:pt>
                <c:pt idx="442">
                  <c:v>12.46005219593056</c:v>
                </c:pt>
                <c:pt idx="443">
                  <c:v>12.457551677930613</c:v>
                </c:pt>
                <c:pt idx="444">
                  <c:v>12.455050785740882</c:v>
                </c:pt>
                <c:pt idx="445">
                  <c:v>12.452549519151178</c:v>
                </c:pt>
                <c:pt idx="446">
                  <c:v>12.450047877951125</c:v>
                </c:pt>
                <c:pt idx="447">
                  <c:v>12.447545861930253</c:v>
                </c:pt>
                <c:pt idx="448">
                  <c:v>12.445043470877932</c:v>
                </c:pt>
                <c:pt idx="449">
                  <c:v>12.442540704583417</c:v>
                </c:pt>
                <c:pt idx="450">
                  <c:v>12.44003756283581</c:v>
                </c:pt>
                <c:pt idx="451">
                  <c:v>12.437534045424128</c:v>
                </c:pt>
                <c:pt idx="452">
                  <c:v>12.435030152137195</c:v>
                </c:pt>
                <c:pt idx="453">
                  <c:v>12.432525882763745</c:v>
                </c:pt>
                <c:pt idx="454">
                  <c:v>12.43002123709236</c:v>
                </c:pt>
                <c:pt idx="455">
                  <c:v>12.427516214911504</c:v>
                </c:pt>
                <c:pt idx="456">
                  <c:v>12.42501081600949</c:v>
                </c:pt>
                <c:pt idx="457">
                  <c:v>12.422505040174503</c:v>
                </c:pt>
                <c:pt idx="458">
                  <c:v>12.419998887194609</c:v>
                </c:pt>
                <c:pt idx="459">
                  <c:v>12.417492356857727</c:v>
                </c:pt>
                <c:pt idx="460">
                  <c:v>12.414985448951656</c:v>
                </c:pt>
                <c:pt idx="461">
                  <c:v>12.412478163264058</c:v>
                </c:pt>
                <c:pt idx="462">
                  <c:v>12.409970499582435</c:v>
                </c:pt>
                <c:pt idx="463">
                  <c:v>12.407462457694207</c:v>
                </c:pt>
                <c:pt idx="464">
                  <c:v>12.404954037386609</c:v>
                </c:pt>
                <c:pt idx="465">
                  <c:v>12.402445238446779</c:v>
                </c:pt>
                <c:pt idx="466">
                  <c:v>12.399936060661704</c:v>
                </c:pt>
                <c:pt idx="467">
                  <c:v>12.397426503818249</c:v>
                </c:pt>
                <c:pt idx="468">
                  <c:v>12.394916567703131</c:v>
                </c:pt>
                <c:pt idx="469">
                  <c:v>12.392406252102948</c:v>
                </c:pt>
                <c:pt idx="470">
                  <c:v>12.389895556804156</c:v>
                </c:pt>
                <c:pt idx="471">
                  <c:v>12.387384481593063</c:v>
                </c:pt>
                <c:pt idx="472">
                  <c:v>12.384873026255894</c:v>
                </c:pt>
                <c:pt idx="473">
                  <c:v>12.382361190578667</c:v>
                </c:pt>
                <c:pt idx="474">
                  <c:v>12.379848974347333</c:v>
                </c:pt>
                <c:pt idx="475">
                  <c:v>12.377336377347666</c:v>
                </c:pt>
                <c:pt idx="476">
                  <c:v>12.37482339936532</c:v>
                </c:pt>
                <c:pt idx="477">
                  <c:v>12.37231004018582</c:v>
                </c:pt>
                <c:pt idx="478">
                  <c:v>12.369796299594553</c:v>
                </c:pt>
                <c:pt idx="479">
                  <c:v>12.367282177376763</c:v>
                </c:pt>
                <c:pt idx="480">
                  <c:v>12.36476767331758</c:v>
                </c:pt>
                <c:pt idx="481">
                  <c:v>12.362252787201964</c:v>
                </c:pt>
                <c:pt idx="482">
                  <c:v>12.359737518814786</c:v>
                </c:pt>
                <c:pt idx="483">
                  <c:v>12.357221867940751</c:v>
                </c:pt>
                <c:pt idx="484">
                  <c:v>12.354705834364431</c:v>
                </c:pt>
                <c:pt idx="485">
                  <c:v>12.352189417870285</c:v>
                </c:pt>
                <c:pt idx="486">
                  <c:v>12.349672618242604</c:v>
                </c:pt>
                <c:pt idx="487">
                  <c:v>12.347155435265577</c:v>
                </c:pt>
                <c:pt idx="488">
                  <c:v>12.344637868723234</c:v>
                </c:pt>
                <c:pt idx="489">
                  <c:v>12.342119918399494</c:v>
                </c:pt>
                <c:pt idx="490">
                  <c:v>12.339601584078101</c:v>
                </c:pt>
                <c:pt idx="491">
                  <c:v>12.33708286554271</c:v>
                </c:pt>
                <c:pt idx="492">
                  <c:v>12.334563762576806</c:v>
                </c:pt>
                <c:pt idx="493">
                  <c:v>12.33204427496376</c:v>
                </c:pt>
                <c:pt idx="494">
                  <c:v>12.329524402486809</c:v>
                </c:pt>
                <c:pt idx="495">
                  <c:v>12.327004144929029</c:v>
                </c:pt>
                <c:pt idx="496">
                  <c:v>12.324483502073384</c:v>
                </c:pt>
                <c:pt idx="497">
                  <c:v>12.321962473702696</c:v>
                </c:pt>
                <c:pt idx="498">
                  <c:v>12.319441059599646</c:v>
                </c:pt>
                <c:pt idx="499">
                  <c:v>12.316919259546795</c:v>
                </c:pt>
                <c:pt idx="500">
                  <c:v>12.314397073326548</c:v>
                </c:pt>
                <c:pt idx="501">
                  <c:v>12.311874500721173</c:v>
                </c:pt>
                <c:pt idx="502">
                  <c:v>12.309351541512831</c:v>
                </c:pt>
                <c:pt idx="503">
                  <c:v>12.306828195483517</c:v>
                </c:pt>
                <c:pt idx="504">
                  <c:v>12.304304462415113</c:v>
                </c:pt>
                <c:pt idx="505">
                  <c:v>12.301780342089335</c:v>
                </c:pt>
                <c:pt idx="506">
                  <c:v>12.299255834287804</c:v>
                </c:pt>
                <c:pt idx="507">
                  <c:v>12.296730938791953</c:v>
                </c:pt>
                <c:pt idx="508">
                  <c:v>12.294205655383124</c:v>
                </c:pt>
                <c:pt idx="509">
                  <c:v>12.291679983842503</c:v>
                </c:pt>
                <c:pt idx="510">
                  <c:v>12.289153923951137</c:v>
                </c:pt>
                <c:pt idx="511">
                  <c:v>12.286627475489947</c:v>
                </c:pt>
                <c:pt idx="512">
                  <c:v>12.284100638239721</c:v>
                </c:pt>
                <c:pt idx="513">
                  <c:v>12.281573411981073</c:v>
                </c:pt>
                <c:pt idx="514">
                  <c:v>12.279045796494533</c:v>
                </c:pt>
                <c:pt idx="515">
                  <c:v>12.276517791560453</c:v>
                </c:pt>
                <c:pt idx="516">
                  <c:v>12.273989396959077</c:v>
                </c:pt>
                <c:pt idx="517">
                  <c:v>12.271460612470488</c:v>
                </c:pt>
                <c:pt idx="518">
                  <c:v>12.268931437874649</c:v>
                </c:pt>
                <c:pt idx="519">
                  <c:v>12.266401872951377</c:v>
                </c:pt>
                <c:pt idx="520">
                  <c:v>12.263871917480344</c:v>
                </c:pt>
                <c:pt idx="521">
                  <c:v>12.261341571241125</c:v>
                </c:pt>
                <c:pt idx="522">
                  <c:v>12.258810834013094</c:v>
                </c:pt>
                <c:pt idx="523">
                  <c:v>12.256279705575549</c:v>
                </c:pt>
                <c:pt idx="524">
                  <c:v>12.253748185707597</c:v>
                </c:pt>
                <c:pt idx="525">
                  <c:v>12.251216274188248</c:v>
                </c:pt>
                <c:pt idx="526">
                  <c:v>12.24868397079635</c:v>
                </c:pt>
                <c:pt idx="527">
                  <c:v>12.246151275310629</c:v>
                </c:pt>
                <c:pt idx="528">
                  <c:v>12.243618187509673</c:v>
                </c:pt>
                <c:pt idx="529">
                  <c:v>12.241084707171913</c:v>
                </c:pt>
                <c:pt idx="530">
                  <c:v>12.238550834075658</c:v>
                </c:pt>
                <c:pt idx="531">
                  <c:v>12.236016567999078</c:v>
                </c:pt>
                <c:pt idx="532">
                  <c:v>12.233481908720204</c:v>
                </c:pt>
                <c:pt idx="533">
                  <c:v>12.230946856016908</c:v>
                </c:pt>
                <c:pt idx="534">
                  <c:v>12.228411409666975</c:v>
                </c:pt>
                <c:pt idx="535">
                  <c:v>12.225875569447989</c:v>
                </c:pt>
                <c:pt idx="536">
                  <c:v>12.223339335137462</c:v>
                </c:pt>
                <c:pt idx="537">
                  <c:v>12.220802706512695</c:v>
                </c:pt>
                <c:pt idx="538">
                  <c:v>12.218265683350896</c:v>
                </c:pt>
                <c:pt idx="539">
                  <c:v>12.215728265429142</c:v>
                </c:pt>
                <c:pt idx="540">
                  <c:v>12.213190452524346</c:v>
                </c:pt>
                <c:pt idx="541">
                  <c:v>12.210652244413282</c:v>
                </c:pt>
                <c:pt idx="542">
                  <c:v>12.208113640872595</c:v>
                </c:pt>
                <c:pt idx="543">
                  <c:v>12.205574641678801</c:v>
                </c:pt>
                <c:pt idx="544">
                  <c:v>12.203035246608261</c:v>
                </c:pt>
                <c:pt idx="545">
                  <c:v>12.200495455437203</c:v>
                </c:pt>
                <c:pt idx="546">
                  <c:v>12.19795526794171</c:v>
                </c:pt>
                <c:pt idx="547">
                  <c:v>12.195414683897743</c:v>
                </c:pt>
                <c:pt idx="548">
                  <c:v>12.192873703081094</c:v>
                </c:pt>
                <c:pt idx="549">
                  <c:v>12.190332325267445</c:v>
                </c:pt>
                <c:pt idx="550">
                  <c:v>12.187790550232322</c:v>
                </c:pt>
                <c:pt idx="551">
                  <c:v>12.185248377751117</c:v>
                </c:pt>
                <c:pt idx="552">
                  <c:v>12.18270580759908</c:v>
                </c:pt>
                <c:pt idx="553">
                  <c:v>12.180162839551331</c:v>
                </c:pt>
                <c:pt idx="554">
                  <c:v>12.17761947338283</c:v>
                </c:pt>
                <c:pt idx="555">
                  <c:v>12.175075708868423</c:v>
                </c:pt>
                <c:pt idx="556">
                  <c:v>12.172531545782782</c:v>
                </c:pt>
                <c:pt idx="557">
                  <c:v>12.169986983900481</c:v>
                </c:pt>
                <c:pt idx="558">
                  <c:v>12.16744202299593</c:v>
                </c:pt>
                <c:pt idx="559">
                  <c:v>12.164896662843381</c:v>
                </c:pt>
                <c:pt idx="560">
                  <c:v>12.162350903216993</c:v>
                </c:pt>
                <c:pt idx="561">
                  <c:v>12.159804743890735</c:v>
                </c:pt>
                <c:pt idx="562">
                  <c:v>12.157258184638485</c:v>
                </c:pt>
                <c:pt idx="563">
                  <c:v>12.154711225233921</c:v>
                </c:pt>
                <c:pt idx="564">
                  <c:v>12.152163865450648</c:v>
                </c:pt>
                <c:pt idx="565">
                  <c:v>12.149616105062067</c:v>
                </c:pt>
                <c:pt idx="566">
                  <c:v>12.147067943841497</c:v>
                </c:pt>
                <c:pt idx="567">
                  <c:v>12.144519381562064</c:v>
                </c:pt>
                <c:pt idx="568">
                  <c:v>12.141970417996784</c:v>
                </c:pt>
                <c:pt idx="569">
                  <c:v>12.13942105291853</c:v>
                </c:pt>
                <c:pt idx="570">
                  <c:v>12.136871286100027</c:v>
                </c:pt>
                <c:pt idx="571">
                  <c:v>12.134321117313863</c:v>
                </c:pt>
                <c:pt idx="572">
                  <c:v>12.13177054633247</c:v>
                </c:pt>
                <c:pt idx="573">
                  <c:v>12.129219572928159</c:v>
                </c:pt>
                <c:pt idx="574">
                  <c:v>12.126668196873112</c:v>
                </c:pt>
                <c:pt idx="575">
                  <c:v>12.124116417939323</c:v>
                </c:pt>
                <c:pt idx="576">
                  <c:v>12.121564235898683</c:v>
                </c:pt>
                <c:pt idx="577">
                  <c:v>12.119011650522935</c:v>
                </c:pt>
                <c:pt idx="578">
                  <c:v>12.116458661583678</c:v>
                </c:pt>
                <c:pt idx="579">
                  <c:v>12.113905268852353</c:v>
                </c:pt>
                <c:pt idx="580">
                  <c:v>12.111351472100294</c:v>
                </c:pt>
                <c:pt idx="581">
                  <c:v>12.108797271098652</c:v>
                </c:pt>
                <c:pt idx="582">
                  <c:v>12.10624266561849</c:v>
                </c:pt>
                <c:pt idx="583">
                  <c:v>12.103687655430672</c:v>
                </c:pt>
                <c:pt idx="584">
                  <c:v>12.101132240305944</c:v>
                </c:pt>
                <c:pt idx="585">
                  <c:v>12.098576420014931</c:v>
                </c:pt>
                <c:pt idx="586">
                  <c:v>12.096020194328071</c:v>
                </c:pt>
                <c:pt idx="587">
                  <c:v>12.093463563015721</c:v>
                </c:pt>
                <c:pt idx="588">
                  <c:v>12.090906525848029</c:v>
                </c:pt>
                <c:pt idx="589">
                  <c:v>12.088349082595045</c:v>
                </c:pt>
                <c:pt idx="590">
                  <c:v>12.085791233026667</c:v>
                </c:pt>
                <c:pt idx="591">
                  <c:v>12.083232976912633</c:v>
                </c:pt>
                <c:pt idx="592">
                  <c:v>12.080674314022566</c:v>
                </c:pt>
                <c:pt idx="593">
                  <c:v>12.078115244125945</c:v>
                </c:pt>
                <c:pt idx="594">
                  <c:v>12.075555766992068</c:v>
                </c:pt>
                <c:pt idx="595">
                  <c:v>12.072995882390131</c:v>
                </c:pt>
                <c:pt idx="596">
                  <c:v>12.070435590089179</c:v>
                </c:pt>
                <c:pt idx="597">
                  <c:v>12.067874889858098</c:v>
                </c:pt>
                <c:pt idx="598">
                  <c:v>12.06531378146566</c:v>
                </c:pt>
                <c:pt idx="599">
                  <c:v>12.062752264680448</c:v>
                </c:pt>
                <c:pt idx="600">
                  <c:v>12.060190339270964</c:v>
                </c:pt>
                <c:pt idx="601">
                  <c:v>12.057628005005508</c:v>
                </c:pt>
                <c:pt idx="602">
                  <c:v>12.05506526165227</c:v>
                </c:pt>
                <c:pt idx="603">
                  <c:v>12.052502108979292</c:v>
                </c:pt>
                <c:pt idx="604">
                  <c:v>12.049938546754463</c:v>
                </c:pt>
                <c:pt idx="605">
                  <c:v>12.047374574745543</c:v>
                </c:pt>
                <c:pt idx="606">
                  <c:v>12.044810192720139</c:v>
                </c:pt>
                <c:pt idx="607">
                  <c:v>12.042245400445719</c:v>
                </c:pt>
                <c:pt idx="608">
                  <c:v>12.039680197689606</c:v>
                </c:pt>
                <c:pt idx="609">
                  <c:v>12.037114584218967</c:v>
                </c:pt>
                <c:pt idx="610">
                  <c:v>12.03454855980085</c:v>
                </c:pt>
                <c:pt idx="611">
                  <c:v>12.031982124202123</c:v>
                </c:pt>
                <c:pt idx="612">
                  <c:v>12.029415277189569</c:v>
                </c:pt>
                <c:pt idx="613">
                  <c:v>12.02684801852976</c:v>
                </c:pt>
                <c:pt idx="614">
                  <c:v>12.024280347989171</c:v>
                </c:pt>
                <c:pt idx="615">
                  <c:v>12.021712265334109</c:v>
                </c:pt>
                <c:pt idx="616">
                  <c:v>12.019143770330755</c:v>
                </c:pt>
                <c:pt idx="617">
                  <c:v>12.016574862745129</c:v>
                </c:pt>
                <c:pt idx="618">
                  <c:v>12.014005542343122</c:v>
                </c:pt>
                <c:pt idx="619">
                  <c:v>12.011435808890463</c:v>
                </c:pt>
                <c:pt idx="620">
                  <c:v>12.008865662152743</c:v>
                </c:pt>
                <c:pt idx="621">
                  <c:v>12.006295101895429</c:v>
                </c:pt>
                <c:pt idx="622">
                  <c:v>12.003724127883798</c:v>
                </c:pt>
                <c:pt idx="623">
                  <c:v>12.001152739883029</c:v>
                </c:pt>
                <c:pt idx="624">
                  <c:v>11.998580937658152</c:v>
                </c:pt>
                <c:pt idx="625">
                  <c:v>11.996008720974004</c:v>
                </c:pt>
                <c:pt idx="626">
                  <c:v>11.993436089595335</c:v>
                </c:pt>
                <c:pt idx="627">
                  <c:v>11.990863043286714</c:v>
                </c:pt>
                <c:pt idx="628">
                  <c:v>11.988289581812596</c:v>
                </c:pt>
                <c:pt idx="629">
                  <c:v>11.985715704937254</c:v>
                </c:pt>
                <c:pt idx="630">
                  <c:v>11.98314141242483</c:v>
                </c:pt>
                <c:pt idx="631">
                  <c:v>11.980566704039349</c:v>
                </c:pt>
                <c:pt idx="632">
                  <c:v>11.977991579544643</c:v>
                </c:pt>
                <c:pt idx="633">
                  <c:v>11.975416038704429</c:v>
                </c:pt>
                <c:pt idx="634">
                  <c:v>11.972840081282285</c:v>
                </c:pt>
                <c:pt idx="635">
                  <c:v>11.970263707041624</c:v>
                </c:pt>
                <c:pt idx="636">
                  <c:v>11.967686915745716</c:v>
                </c:pt>
                <c:pt idx="637">
                  <c:v>11.965109707157685</c:v>
                </c:pt>
                <c:pt idx="638">
                  <c:v>11.962532081040518</c:v>
                </c:pt>
                <c:pt idx="639">
                  <c:v>11.959954037157059</c:v>
                </c:pt>
                <c:pt idx="640">
                  <c:v>11.957375575269994</c:v>
                </c:pt>
                <c:pt idx="641">
                  <c:v>11.954796695141873</c:v>
                </c:pt>
                <c:pt idx="642">
                  <c:v>11.952217396535088</c:v>
                </c:pt>
                <c:pt idx="643">
                  <c:v>11.949637679211904</c:v>
                </c:pt>
                <c:pt idx="644">
                  <c:v>11.947057542934411</c:v>
                </c:pt>
                <c:pt idx="645">
                  <c:v>11.944476987464592</c:v>
                </c:pt>
                <c:pt idx="646">
                  <c:v>11.941896012564253</c:v>
                </c:pt>
                <c:pt idx="647">
                  <c:v>11.939314617995056</c:v>
                </c:pt>
                <c:pt idx="648">
                  <c:v>11.936732803518533</c:v>
                </c:pt>
                <c:pt idx="649">
                  <c:v>11.934150568896055</c:v>
                </c:pt>
                <c:pt idx="650">
                  <c:v>11.931567913888847</c:v>
                </c:pt>
                <c:pt idx="651">
                  <c:v>11.928984838258007</c:v>
                </c:pt>
                <c:pt idx="652">
                  <c:v>11.926401341764459</c:v>
                </c:pt>
                <c:pt idx="653">
                  <c:v>11.923817424169</c:v>
                </c:pt>
                <c:pt idx="654">
                  <c:v>11.921233085232277</c:v>
                </c:pt>
                <c:pt idx="655">
                  <c:v>11.918648324714772</c:v>
                </c:pt>
                <c:pt idx="656">
                  <c:v>11.916063142376858</c:v>
                </c:pt>
                <c:pt idx="657">
                  <c:v>11.913477537978713</c:v>
                </c:pt>
                <c:pt idx="658">
                  <c:v>11.910891511280395</c:v>
                </c:pt>
                <c:pt idx="659">
                  <c:v>11.908305062041826</c:v>
                </c:pt>
                <c:pt idx="660">
                  <c:v>11.90571819002276</c:v>
                </c:pt>
                <c:pt idx="661">
                  <c:v>11.903130894982818</c:v>
                </c:pt>
                <c:pt idx="662">
                  <c:v>11.900543176681452</c:v>
                </c:pt>
                <c:pt idx="663">
                  <c:v>11.897955034877997</c:v>
                </c:pt>
                <c:pt idx="664">
                  <c:v>11.895366469331613</c:v>
                </c:pt>
                <c:pt idx="665">
                  <c:v>11.892777479801341</c:v>
                </c:pt>
                <c:pt idx="666">
                  <c:v>11.890188066046026</c:v>
                </c:pt>
                <c:pt idx="667">
                  <c:v>11.887598227824428</c:v>
                </c:pt>
                <c:pt idx="668">
                  <c:v>11.885007964895122</c:v>
                </c:pt>
                <c:pt idx="669">
                  <c:v>11.882417277016533</c:v>
                </c:pt>
                <c:pt idx="670">
                  <c:v>11.879826163946952</c:v>
                </c:pt>
                <c:pt idx="671">
                  <c:v>11.877234625444522</c:v>
                </c:pt>
                <c:pt idx="672">
                  <c:v>11.874642661267215</c:v>
                </c:pt>
                <c:pt idx="673">
                  <c:v>11.872050271172885</c:v>
                </c:pt>
                <c:pt idx="674">
                  <c:v>11.869457454919237</c:v>
                </c:pt>
                <c:pt idx="675">
                  <c:v>11.866864212263799</c:v>
                </c:pt>
                <c:pt idx="676">
                  <c:v>11.864270542963979</c:v>
                </c:pt>
                <c:pt idx="677">
                  <c:v>11.861676446777016</c:v>
                </c:pt>
                <c:pt idx="678">
                  <c:v>11.859081923460012</c:v>
                </c:pt>
                <c:pt idx="679">
                  <c:v>11.856486972769927</c:v>
                </c:pt>
                <c:pt idx="680">
                  <c:v>11.85389159446356</c:v>
                </c:pt>
                <c:pt idx="681">
                  <c:v>11.851295788297566</c:v>
                </c:pt>
                <c:pt idx="682">
                  <c:v>11.848699554028451</c:v>
                </c:pt>
                <c:pt idx="683">
                  <c:v>11.846102891412576</c:v>
                </c:pt>
                <c:pt idx="684">
                  <c:v>11.843505800206135</c:v>
                </c:pt>
                <c:pt idx="685">
                  <c:v>11.840908280165211</c:v>
                </c:pt>
                <c:pt idx="686">
                  <c:v>11.838310331045687</c:v>
                </c:pt>
                <c:pt idx="687">
                  <c:v>11.835711952603361</c:v>
                </c:pt>
                <c:pt idx="688">
                  <c:v>11.833113144593806</c:v>
                </c:pt>
                <c:pt idx="689">
                  <c:v>11.830513906772513</c:v>
                </c:pt>
                <c:pt idx="690">
                  <c:v>11.827914238894795</c:v>
                </c:pt>
                <c:pt idx="691">
                  <c:v>11.825314140715811</c:v>
                </c:pt>
                <c:pt idx="692">
                  <c:v>11.82271361199056</c:v>
                </c:pt>
                <c:pt idx="693">
                  <c:v>11.820112652473938</c:v>
                </c:pt>
                <c:pt idx="694">
                  <c:v>11.817511261920634</c:v>
                </c:pt>
                <c:pt idx="695">
                  <c:v>11.814909440085238</c:v>
                </c:pt>
                <c:pt idx="696">
                  <c:v>11.812307186722155</c:v>
                </c:pt>
                <c:pt idx="697">
                  <c:v>11.809704501585658</c:v>
                </c:pt>
                <c:pt idx="698">
                  <c:v>11.80710138442987</c:v>
                </c:pt>
                <c:pt idx="699">
                  <c:v>11.804497835008744</c:v>
                </c:pt>
                <c:pt idx="700">
                  <c:v>11.801893853076104</c:v>
                </c:pt>
                <c:pt idx="701">
                  <c:v>11.799289438385625</c:v>
                </c:pt>
                <c:pt idx="702">
                  <c:v>11.79668459069083</c:v>
                </c:pt>
                <c:pt idx="703">
                  <c:v>11.794079309745069</c:v>
                </c:pt>
                <c:pt idx="704">
                  <c:v>11.791473595301577</c:v>
                </c:pt>
                <c:pt idx="705">
                  <c:v>11.788867447113411</c:v>
                </c:pt>
                <c:pt idx="706">
                  <c:v>11.786260864933498</c:v>
                </c:pt>
                <c:pt idx="707">
                  <c:v>11.7836538485146</c:v>
                </c:pt>
                <c:pt idx="708">
                  <c:v>11.781046397609314</c:v>
                </c:pt>
                <c:pt idx="709">
                  <c:v>11.778438511970148</c:v>
                </c:pt>
                <c:pt idx="710">
                  <c:v>11.775830191349387</c:v>
                </c:pt>
                <c:pt idx="711">
                  <c:v>11.773221435499208</c:v>
                </c:pt>
                <c:pt idx="712">
                  <c:v>11.770612244171621</c:v>
                </c:pt>
                <c:pt idx="713">
                  <c:v>11.768002617118492</c:v>
                </c:pt>
                <c:pt idx="714">
                  <c:v>11.765392554091532</c:v>
                </c:pt>
                <c:pt idx="715">
                  <c:v>11.762782054842308</c:v>
                </c:pt>
                <c:pt idx="716">
                  <c:v>11.760171119122219</c:v>
                </c:pt>
                <c:pt idx="717">
                  <c:v>11.757559746682533</c:v>
                </c:pt>
                <c:pt idx="718">
                  <c:v>11.754947937274363</c:v>
                </c:pt>
                <c:pt idx="719">
                  <c:v>11.752335690648657</c:v>
                </c:pt>
                <c:pt idx="720">
                  <c:v>11.749723006556225</c:v>
                </c:pt>
                <c:pt idx="721">
                  <c:v>11.747109884747728</c:v>
                </c:pt>
                <c:pt idx="722">
                  <c:v>11.744496324973669</c:v>
                </c:pt>
                <c:pt idx="723">
                  <c:v>11.741882326984383</c:v>
                </c:pt>
                <c:pt idx="724">
                  <c:v>11.739267890530096</c:v>
                </c:pt>
                <c:pt idx="725">
                  <c:v>11.736653015360844</c:v>
                </c:pt>
                <c:pt idx="726">
                  <c:v>11.734037701226521</c:v>
                </c:pt>
                <c:pt idx="727">
                  <c:v>11.731421947876873</c:v>
                </c:pt>
                <c:pt idx="728">
                  <c:v>11.728805755061503</c:v>
                </c:pt>
                <c:pt idx="729">
                  <c:v>11.726189122529849</c:v>
                </c:pt>
                <c:pt idx="730">
                  <c:v>11.723572050031201</c:v>
                </c:pt>
                <c:pt idx="731">
                  <c:v>11.7209545373147</c:v>
                </c:pt>
                <c:pt idx="732">
                  <c:v>11.718336584129318</c:v>
                </c:pt>
                <c:pt idx="733">
                  <c:v>11.715718190223914</c:v>
                </c:pt>
                <c:pt idx="734">
                  <c:v>11.713099355347159</c:v>
                </c:pt>
                <c:pt idx="735">
                  <c:v>11.710480079247576</c:v>
                </c:pt>
                <c:pt idx="736">
                  <c:v>11.707860361673548</c:v>
                </c:pt>
                <c:pt idx="737">
                  <c:v>11.705240202373297</c:v>
                </c:pt>
                <c:pt idx="738">
                  <c:v>11.702619601094902</c:v>
                </c:pt>
                <c:pt idx="739">
                  <c:v>11.69999855758628</c:v>
                </c:pt>
                <c:pt idx="740">
                  <c:v>11.697377071595195</c:v>
                </c:pt>
                <c:pt idx="741">
                  <c:v>11.694755142869262</c:v>
                </c:pt>
                <c:pt idx="742">
                  <c:v>11.692132771155958</c:v>
                </c:pt>
                <c:pt idx="743">
                  <c:v>11.689509956202581</c:v>
                </c:pt>
                <c:pt idx="744">
                  <c:v>11.686886697756286</c:v>
                </c:pt>
                <c:pt idx="745">
                  <c:v>11.684262995564083</c:v>
                </c:pt>
                <c:pt idx="746">
                  <c:v>11.681638849372812</c:v>
                </c:pt>
                <c:pt idx="747">
                  <c:v>11.679014258929183</c:v>
                </c:pt>
                <c:pt idx="748">
                  <c:v>11.676389223979738</c:v>
                </c:pt>
                <c:pt idx="749">
                  <c:v>11.673763744270863</c:v>
                </c:pt>
                <c:pt idx="750">
                  <c:v>11.671137819548802</c:v>
                </c:pt>
                <c:pt idx="751">
                  <c:v>11.668511449559649</c:v>
                </c:pt>
                <c:pt idx="752">
                  <c:v>11.665884634049311</c:v>
                </c:pt>
                <c:pt idx="753">
                  <c:v>11.663257372763598</c:v>
                </c:pt>
                <c:pt idx="754">
                  <c:v>11.660629665448107</c:v>
                </c:pt>
                <c:pt idx="755">
                  <c:v>11.658001511848322</c:v>
                </c:pt>
                <c:pt idx="756">
                  <c:v>11.655372911709565</c:v>
                </c:pt>
                <c:pt idx="757">
                  <c:v>11.652743864776992</c:v>
                </c:pt>
                <c:pt idx="758">
                  <c:v>11.65011437079562</c:v>
                </c:pt>
                <c:pt idx="759">
                  <c:v>11.647484429510301</c:v>
                </c:pt>
                <c:pt idx="760">
                  <c:v>11.64485404066574</c:v>
                </c:pt>
                <c:pt idx="761">
                  <c:v>11.642223204006493</c:v>
                </c:pt>
                <c:pt idx="762">
                  <c:v>11.639591919276944</c:v>
                </c:pt>
                <c:pt idx="763">
                  <c:v>11.636960186221328</c:v>
                </c:pt>
                <c:pt idx="764">
                  <c:v>11.634328004583763</c:v>
                </c:pt>
                <c:pt idx="765">
                  <c:v>11.631695374108137</c:v>
                </c:pt>
                <c:pt idx="766">
                  <c:v>11.629062294538267</c:v>
                </c:pt>
                <c:pt idx="767">
                  <c:v>11.626428765617757</c:v>
                </c:pt>
                <c:pt idx="768">
                  <c:v>11.623794787090088</c:v>
                </c:pt>
                <c:pt idx="769">
                  <c:v>11.62116035869856</c:v>
                </c:pt>
                <c:pt idx="770">
                  <c:v>11.618525480186342</c:v>
                </c:pt>
                <c:pt idx="771">
                  <c:v>11.615890151296453</c:v>
                </c:pt>
                <c:pt idx="772">
                  <c:v>11.613254371771717</c:v>
                </c:pt>
                <c:pt idx="773">
                  <c:v>11.610618141354857</c:v>
                </c:pt>
                <c:pt idx="774">
                  <c:v>11.607981459788396</c:v>
                </c:pt>
                <c:pt idx="775">
                  <c:v>11.605344326814738</c:v>
                </c:pt>
                <c:pt idx="776">
                  <c:v>11.602706742176103</c:v>
                </c:pt>
                <c:pt idx="777">
                  <c:v>11.600068705614579</c:v>
                </c:pt>
                <c:pt idx="778">
                  <c:v>11.597430216872072</c:v>
                </c:pt>
                <c:pt idx="779">
                  <c:v>11.594791275690367</c:v>
                </c:pt>
                <c:pt idx="780">
                  <c:v>11.592151881811066</c:v>
                </c:pt>
                <c:pt idx="781">
                  <c:v>11.589512034975629</c:v>
                </c:pt>
                <c:pt idx="782">
                  <c:v>11.586871734925367</c:v>
                </c:pt>
                <c:pt idx="783">
                  <c:v>11.584230981401404</c:v>
                </c:pt>
                <c:pt idx="784">
                  <c:v>11.581589774144751</c:v>
                </c:pt>
                <c:pt idx="785">
                  <c:v>11.578948112896231</c:v>
                </c:pt>
                <c:pt idx="786">
                  <c:v>11.576305997396542</c:v>
                </c:pt>
                <c:pt idx="787">
                  <c:v>11.57366342738618</c:v>
                </c:pt>
                <c:pt idx="788">
                  <c:v>11.571020402605548</c:v>
                </c:pt>
                <c:pt idx="789">
                  <c:v>11.568376922794826</c:v>
                </c:pt>
                <c:pt idx="790">
                  <c:v>11.565732987694101</c:v>
                </c:pt>
                <c:pt idx="791">
                  <c:v>11.563088597043262</c:v>
                </c:pt>
                <c:pt idx="792">
                  <c:v>11.560443750582042</c:v>
                </c:pt>
                <c:pt idx="793">
                  <c:v>11.557798448050047</c:v>
                </c:pt>
                <c:pt idx="794">
                  <c:v>11.555152689186706</c:v>
                </c:pt>
                <c:pt idx="795">
                  <c:v>11.552506473731293</c:v>
                </c:pt>
                <c:pt idx="796">
                  <c:v>11.549859801422953</c:v>
                </c:pt>
                <c:pt idx="797">
                  <c:v>11.547212672000613</c:v>
                </c:pt>
                <c:pt idx="798">
                  <c:v>11.544565085203104</c:v>
                </c:pt>
                <c:pt idx="799">
                  <c:v>11.541917040769073</c:v>
                </c:pt>
                <c:pt idx="800">
                  <c:v>11.539268538437019</c:v>
                </c:pt>
                <c:pt idx="801">
                  <c:v>11.536619577945283</c:v>
                </c:pt>
                <c:pt idx="802">
                  <c:v>11.533970159032041</c:v>
                </c:pt>
                <c:pt idx="803">
                  <c:v>11.531320281435335</c:v>
                </c:pt>
                <c:pt idx="804">
                  <c:v>11.528669944893025</c:v>
                </c:pt>
                <c:pt idx="805">
                  <c:v>11.526019149142815</c:v>
                </c:pt>
                <c:pt idx="806">
                  <c:v>11.523367893922286</c:v>
                </c:pt>
                <c:pt idx="807">
                  <c:v>11.520716178968824</c:v>
                </c:pt>
                <c:pt idx="808">
                  <c:v>11.518064004019649</c:v>
                </c:pt>
                <c:pt idx="809">
                  <c:v>11.515411368811892</c:v>
                </c:pt>
                <c:pt idx="810">
                  <c:v>11.512758273082447</c:v>
                </c:pt>
                <c:pt idx="811">
                  <c:v>11.510104716568097</c:v>
                </c:pt>
                <c:pt idx="812">
                  <c:v>11.507450699005476</c:v>
                </c:pt>
                <c:pt idx="813">
                  <c:v>11.504796220131013</c:v>
                </c:pt>
                <c:pt idx="814">
                  <c:v>11.502141279681011</c:v>
                </c:pt>
                <c:pt idx="815">
                  <c:v>11.499485877391633</c:v>
                </c:pt>
                <c:pt idx="816">
                  <c:v>11.496830012998837</c:v>
                </c:pt>
                <c:pt idx="817">
                  <c:v>11.494173686238485</c:v>
                </c:pt>
                <c:pt idx="818">
                  <c:v>11.491516896846218</c:v>
                </c:pt>
                <c:pt idx="819">
                  <c:v>11.488859644557566</c:v>
                </c:pt>
                <c:pt idx="820">
                  <c:v>11.486201929107885</c:v>
                </c:pt>
                <c:pt idx="821">
                  <c:v>11.483543750232357</c:v>
                </c:pt>
                <c:pt idx="822">
                  <c:v>11.48088510766603</c:v>
                </c:pt>
                <c:pt idx="823">
                  <c:v>11.478226001143797</c:v>
                </c:pt>
                <c:pt idx="824">
                  <c:v>11.475566430400372</c:v>
                </c:pt>
                <c:pt idx="825">
                  <c:v>11.47290639517032</c:v>
                </c:pt>
                <c:pt idx="826">
                  <c:v>11.470245895188057</c:v>
                </c:pt>
                <c:pt idx="827">
                  <c:v>11.467584930187821</c:v>
                </c:pt>
                <c:pt idx="828">
                  <c:v>11.464923499903717</c:v>
                </c:pt>
                <c:pt idx="829">
                  <c:v>11.462261604069667</c:v>
                </c:pt>
                <c:pt idx="830">
                  <c:v>11.459599242419465</c:v>
                </c:pt>
                <c:pt idx="831">
                  <c:v>11.456936414686716</c:v>
                </c:pt>
                <c:pt idx="832">
                  <c:v>11.454273120604874</c:v>
                </c:pt>
                <c:pt idx="833">
                  <c:v>11.451609359907263</c:v>
                </c:pt>
                <c:pt idx="834">
                  <c:v>11.448945132327005</c:v>
                </c:pt>
                <c:pt idx="835">
                  <c:v>11.446280437597082</c:v>
                </c:pt>
                <c:pt idx="836">
                  <c:v>11.443615275450322</c:v>
                </c:pt>
                <c:pt idx="837">
                  <c:v>11.440949645619408</c:v>
                </c:pt>
                <c:pt idx="838">
                  <c:v>11.438283547836827</c:v>
                </c:pt>
                <c:pt idx="839">
                  <c:v>11.435616981834944</c:v>
                </c:pt>
                <c:pt idx="840">
                  <c:v>11.432949947345932</c:v>
                </c:pt>
                <c:pt idx="841">
                  <c:v>11.430282444101845</c:v>
                </c:pt>
                <c:pt idx="842">
                  <c:v>11.427614471834543</c:v>
                </c:pt>
                <c:pt idx="843">
                  <c:v>11.424946030275724</c:v>
                </c:pt>
                <c:pt idx="844">
                  <c:v>11.422277119156975</c:v>
                </c:pt>
                <c:pt idx="845">
                  <c:v>11.419607738209669</c:v>
                </c:pt>
                <c:pt idx="846">
                  <c:v>11.416937887165048</c:v>
                </c:pt>
                <c:pt idx="847">
                  <c:v>11.414267565754194</c:v>
                </c:pt>
                <c:pt idx="848">
                  <c:v>11.411596773708011</c:v>
                </c:pt>
                <c:pt idx="849">
                  <c:v>11.408925510757271</c:v>
                </c:pt>
                <c:pt idx="850">
                  <c:v>11.406253776632571</c:v>
                </c:pt>
                <c:pt idx="851">
                  <c:v>11.403581571064342</c:v>
                </c:pt>
                <c:pt idx="852">
                  <c:v>11.400908893782871</c:v>
                </c:pt>
                <c:pt idx="853">
                  <c:v>11.398235744518265</c:v>
                </c:pt>
                <c:pt idx="854">
                  <c:v>11.395562123000508</c:v>
                </c:pt>
                <c:pt idx="855">
                  <c:v>11.392888028959387</c:v>
                </c:pt>
                <c:pt idx="856">
                  <c:v>11.390213462124542</c:v>
                </c:pt>
                <c:pt idx="857">
                  <c:v>11.387538422225465</c:v>
                </c:pt>
                <c:pt idx="858">
                  <c:v>11.384862908991469</c:v>
                </c:pt>
                <c:pt idx="859">
                  <c:v>11.38218692215171</c:v>
                </c:pt>
                <c:pt idx="860">
                  <c:v>11.379510461435206</c:v>
                </c:pt>
                <c:pt idx="861">
                  <c:v>11.376833526570785</c:v>
                </c:pt>
                <c:pt idx="862">
                  <c:v>11.37415611728712</c:v>
                </c:pt>
                <c:pt idx="863">
                  <c:v>11.371478233312757</c:v>
                </c:pt>
                <c:pt idx="864">
                  <c:v>11.368799874376036</c:v>
                </c:pt>
                <c:pt idx="865">
                  <c:v>11.366121040205163</c:v>
                </c:pt>
                <c:pt idx="866">
                  <c:v>11.363441730528198</c:v>
                </c:pt>
                <c:pt idx="867">
                  <c:v>11.360761945072991</c:v>
                </c:pt>
                <c:pt idx="868">
                  <c:v>11.358081683567278</c:v>
                </c:pt>
                <c:pt idx="869">
                  <c:v>11.355400945738612</c:v>
                </c:pt>
                <c:pt idx="870">
                  <c:v>11.352719731314396</c:v>
                </c:pt>
                <c:pt idx="871">
                  <c:v>11.350038040021868</c:v>
                </c:pt>
                <c:pt idx="872">
                  <c:v>11.347355871588093</c:v>
                </c:pt>
                <c:pt idx="873">
                  <c:v>11.344673225740008</c:v>
                </c:pt>
                <c:pt idx="874">
                  <c:v>11.341990102204354</c:v>
                </c:pt>
                <c:pt idx="875">
                  <c:v>11.339306500707737</c:v>
                </c:pt>
                <c:pt idx="876">
                  <c:v>11.336622420976564</c:v>
                </c:pt>
                <c:pt idx="877">
                  <c:v>11.333937862737146</c:v>
                </c:pt>
                <c:pt idx="878">
                  <c:v>11.331252825715564</c:v>
                </c:pt>
                <c:pt idx="879">
                  <c:v>11.328567309637782</c:v>
                </c:pt>
                <c:pt idx="880">
                  <c:v>11.325881314229592</c:v>
                </c:pt>
                <c:pt idx="881">
                  <c:v>11.323194839216617</c:v>
                </c:pt>
                <c:pt idx="882">
                  <c:v>11.320507884324329</c:v>
                </c:pt>
                <c:pt idx="883">
                  <c:v>11.317820449278031</c:v>
                </c:pt>
                <c:pt idx="884">
                  <c:v>11.315132533802855</c:v>
                </c:pt>
                <c:pt idx="885">
                  <c:v>11.312444137623809</c:v>
                </c:pt>
                <c:pt idx="886">
                  <c:v>11.309755260465684</c:v>
                </c:pt>
                <c:pt idx="887">
                  <c:v>11.307065902053175</c:v>
                </c:pt>
                <c:pt idx="888">
                  <c:v>11.30437606211075</c:v>
                </c:pt>
                <c:pt idx="889">
                  <c:v>11.301685740362769</c:v>
                </c:pt>
                <c:pt idx="890">
                  <c:v>11.298994936533395</c:v>
                </c:pt>
                <c:pt idx="891">
                  <c:v>11.296303650346639</c:v>
                </c:pt>
                <c:pt idx="892">
                  <c:v>11.293611881526367</c:v>
                </c:pt>
                <c:pt idx="893">
                  <c:v>11.290919629796251</c:v>
                </c:pt>
                <c:pt idx="894">
                  <c:v>11.288226894879822</c:v>
                </c:pt>
                <c:pt idx="895">
                  <c:v>11.285533676500455</c:v>
                </c:pt>
                <c:pt idx="896">
                  <c:v>11.282839974381343</c:v>
                </c:pt>
                <c:pt idx="897">
                  <c:v>11.280145788245544</c:v>
                </c:pt>
                <c:pt idx="898">
                  <c:v>11.27745111781592</c:v>
                </c:pt>
                <c:pt idx="899">
                  <c:v>11.274755962815197</c:v>
                </c:pt>
                <c:pt idx="900">
                  <c:v>11.272060322965938</c:v>
                </c:pt>
                <c:pt idx="901">
                  <c:v>11.269364197990509</c:v>
                </c:pt>
                <c:pt idx="902">
                  <c:v>11.266667587611172</c:v>
                </c:pt>
                <c:pt idx="903">
                  <c:v>11.263970491549973</c:v>
                </c:pt>
                <c:pt idx="904">
                  <c:v>11.261272909528838</c:v>
                </c:pt>
                <c:pt idx="905">
                  <c:v>11.258574841269484</c:v>
                </c:pt>
                <c:pt idx="906">
                  <c:v>11.25587628649351</c:v>
                </c:pt>
                <c:pt idx="907">
                  <c:v>11.253177244922338</c:v>
                </c:pt>
                <c:pt idx="908">
                  <c:v>11.250477716277212</c:v>
                </c:pt>
                <c:pt idx="909">
                  <c:v>11.247777700279213</c:v>
                </c:pt>
                <c:pt idx="910">
                  <c:v>11.2450771966493</c:v>
                </c:pt>
                <c:pt idx="911">
                  <c:v>11.24237620510822</c:v>
                </c:pt>
                <c:pt idx="912">
                  <c:v>11.239674725376588</c:v>
                </c:pt>
                <c:pt idx="913">
                  <c:v>11.236972757174836</c:v>
                </c:pt>
                <c:pt idx="914">
                  <c:v>11.234270300223235</c:v>
                </c:pt>
                <c:pt idx="915">
                  <c:v>11.231567354241927</c:v>
                </c:pt>
                <c:pt idx="916">
                  <c:v>11.228863918950829</c:v>
                </c:pt>
                <c:pt idx="917">
                  <c:v>11.226159994069759</c:v>
                </c:pt>
                <c:pt idx="918">
                  <c:v>11.223455579318331</c:v>
                </c:pt>
                <c:pt idx="919">
                  <c:v>11.220750674416006</c:v>
                </c:pt>
                <c:pt idx="920">
                  <c:v>11.218045279082085</c:v>
                </c:pt>
                <c:pt idx="921">
                  <c:v>11.215339393035707</c:v>
                </c:pt>
                <c:pt idx="922">
                  <c:v>11.212633015995841</c:v>
                </c:pt>
                <c:pt idx="923">
                  <c:v>11.209926147681292</c:v>
                </c:pt>
                <c:pt idx="924">
                  <c:v>11.207218787810708</c:v>
                </c:pt>
                <c:pt idx="925">
                  <c:v>11.204510936102572</c:v>
                </c:pt>
                <c:pt idx="926">
                  <c:v>11.201802592275206</c:v>
                </c:pt>
                <c:pt idx="927">
                  <c:v>11.199093756046752</c:v>
                </c:pt>
                <c:pt idx="928">
                  <c:v>11.196384427135207</c:v>
                </c:pt>
                <c:pt idx="929">
                  <c:v>11.193674605258408</c:v>
                </c:pt>
                <c:pt idx="930">
                  <c:v>11.190964290134003</c:v>
                </c:pt>
                <c:pt idx="931">
                  <c:v>11.188253481479508</c:v>
                </c:pt>
                <c:pt idx="932">
                  <c:v>11.185542179012234</c:v>
                </c:pt>
                <c:pt idx="933">
                  <c:v>11.182830382449367</c:v>
                </c:pt>
                <c:pt idx="934">
                  <c:v>11.180118091507918</c:v>
                </c:pt>
                <c:pt idx="935">
                  <c:v>11.17740530590472</c:v>
                </c:pt>
                <c:pt idx="936">
                  <c:v>11.174692025356466</c:v>
                </c:pt>
                <c:pt idx="937">
                  <c:v>11.171978249579654</c:v>
                </c:pt>
                <c:pt idx="938">
                  <c:v>11.169263978290644</c:v>
                </c:pt>
                <c:pt idx="939">
                  <c:v>11.166549211205618</c:v>
                </c:pt>
                <c:pt idx="940">
                  <c:v>11.163833948040603</c:v>
                </c:pt>
                <c:pt idx="941">
                  <c:v>11.16111818851145</c:v>
                </c:pt>
                <c:pt idx="942">
                  <c:v>11.158401932333861</c:v>
                </c:pt>
                <c:pt idx="943">
                  <c:v>11.155685179223354</c:v>
                </c:pt>
                <c:pt idx="944">
                  <c:v>11.152967928895301</c:v>
                </c:pt>
                <c:pt idx="945">
                  <c:v>11.150250181064896</c:v>
                </c:pt>
                <c:pt idx="946">
                  <c:v>11.147531935447176</c:v>
                </c:pt>
                <c:pt idx="947">
                  <c:v>11.144813191757011</c:v>
                </c:pt>
                <c:pt idx="948">
                  <c:v>11.14209394970911</c:v>
                </c:pt>
                <c:pt idx="949">
                  <c:v>11.139374209018003</c:v>
                </c:pt>
                <c:pt idx="950">
                  <c:v>11.136653969398076</c:v>
                </c:pt>
                <c:pt idx="951">
                  <c:v>11.133933230563537</c:v>
                </c:pt>
                <c:pt idx="952">
                  <c:v>11.131211992228428</c:v>
                </c:pt>
                <c:pt idx="953">
                  <c:v>11.128490254106637</c:v>
                </c:pt>
                <c:pt idx="954">
                  <c:v>11.125768015911872</c:v>
                </c:pt>
                <c:pt idx="955">
                  <c:v>11.123045277357699</c:v>
                </c:pt>
                <c:pt idx="956">
                  <c:v>11.120322038157481</c:v>
                </c:pt>
                <c:pt idx="957">
                  <c:v>11.117598298024452</c:v>
                </c:pt>
                <c:pt idx="958">
                  <c:v>11.114874056671656</c:v>
                </c:pt>
                <c:pt idx="959">
                  <c:v>11.112149313812006</c:v>
                </c:pt>
                <c:pt idx="960">
                  <c:v>11.109424069158205</c:v>
                </c:pt>
                <c:pt idx="961">
                  <c:v>11.106698322422819</c:v>
                </c:pt>
                <c:pt idx="962">
                  <c:v>11.103972073318234</c:v>
                </c:pt>
                <c:pt idx="963">
                  <c:v>11.101245321556704</c:v>
                </c:pt>
                <c:pt idx="964">
                  <c:v>11.098518066850254</c:v>
                </c:pt>
                <c:pt idx="965">
                  <c:v>11.095790308910804</c:v>
                </c:pt>
                <c:pt idx="966">
                  <c:v>11.093062047450099</c:v>
                </c:pt>
                <c:pt idx="967">
                  <c:v>11.090333282179676</c:v>
                </c:pt>
                <c:pt idx="968">
                  <c:v>11.087604012810946</c:v>
                </c:pt>
                <c:pt idx="969">
                  <c:v>11.084874239055139</c:v>
                </c:pt>
                <c:pt idx="970">
                  <c:v>11.082143960623341</c:v>
                </c:pt>
                <c:pt idx="971">
                  <c:v>11.079413177226437</c:v>
                </c:pt>
                <c:pt idx="972">
                  <c:v>11.076681888575163</c:v>
                </c:pt>
                <c:pt idx="973">
                  <c:v>11.073950094380107</c:v>
                </c:pt>
                <c:pt idx="974">
                  <c:v>11.071217794351652</c:v>
                </c:pt>
                <c:pt idx="975">
                  <c:v>11.068484988200053</c:v>
                </c:pt>
                <c:pt idx="976">
                  <c:v>11.065751675635385</c:v>
                </c:pt>
                <c:pt idx="977">
                  <c:v>11.063017856367539</c:v>
                </c:pt>
                <c:pt idx="978">
                  <c:v>11.060283530106267</c:v>
                </c:pt>
                <c:pt idx="979">
                  <c:v>11.057548696561144</c:v>
                </c:pt>
                <c:pt idx="980">
                  <c:v>11.054813355441558</c:v>
                </c:pt>
                <c:pt idx="981">
                  <c:v>11.052077506456772</c:v>
                </c:pt>
                <c:pt idx="982">
                  <c:v>11.049341149315866</c:v>
                </c:pt>
                <c:pt idx="983">
                  <c:v>11.046604283727726</c:v>
                </c:pt>
                <c:pt idx="984">
                  <c:v>11.04386690940111</c:v>
                </c:pt>
                <c:pt idx="985">
                  <c:v>11.041129026044588</c:v>
                </c:pt>
                <c:pt idx="986">
                  <c:v>11.038390633366573</c:v>
                </c:pt>
                <c:pt idx="987">
                  <c:v>11.035651731075298</c:v>
                </c:pt>
                <c:pt idx="988">
                  <c:v>11.032912318878855</c:v>
                </c:pt>
                <c:pt idx="989">
                  <c:v>11.030172396485138</c:v>
                </c:pt>
                <c:pt idx="990">
                  <c:v>11.027431963601899</c:v>
                </c:pt>
                <c:pt idx="991">
                  <c:v>11.024691019936704</c:v>
                </c:pt>
                <c:pt idx="992">
                  <c:v>11.02194956519698</c:v>
                </c:pt>
                <c:pt idx="993">
                  <c:v>11.01920759908996</c:v>
                </c:pt>
                <c:pt idx="994">
                  <c:v>11.016465121322708</c:v>
                </c:pt>
                <c:pt idx="995">
                  <c:v>11.013722131602142</c:v>
                </c:pt>
                <c:pt idx="996">
                  <c:v>11.010978629635005</c:v>
                </c:pt>
                <c:pt idx="997">
                  <c:v>11.008234615127868</c:v>
                </c:pt>
                <c:pt idx="998">
                  <c:v>11.005490087787136</c:v>
                </c:pt>
                <c:pt idx="999">
                  <c:v>11.002745047319056</c:v>
                </c:pt>
                <c:pt idx="1000">
                  <c:v>10.9999994934296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EA2-44CE-B81C-D939FC818953}"/>
            </c:ext>
          </c:extLst>
        </c:ser>
        <c:ser>
          <c:idx val="6"/>
          <c:order val="4"/>
          <c:tx>
            <c:v>Transition I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4. StomMesBiochContr'!$AY$1039:$AY$2038</c:f>
              <c:numCache>
                <c:formatCode>General</c:formatCode>
                <c:ptCount val="10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'4. StomMesBiochContr'!$AZ$1039:$AZ$2038</c:f>
              <c:numCache>
                <c:formatCode>General</c:formatCode>
                <c:ptCount val="10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EA2-44CE-B81C-D939FC818953}"/>
            </c:ext>
          </c:extLst>
        </c:ser>
        <c:ser>
          <c:idx val="8"/>
          <c:order val="5"/>
          <c:tx>
            <c:v>  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yVal>
            <c:numLit>
              <c:formatCode>General</c:formatCode>
              <c:ptCount val="1"/>
              <c:pt idx="0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5-1EA2-44CE-B81C-D939FC818953}"/>
            </c:ext>
          </c:extLst>
        </c:ser>
        <c:ser>
          <c:idx val="3"/>
          <c:order val="6"/>
          <c:tx>
            <c:strRef>
              <c:f>'4. StomMesBiochContr'!$AA$21</c:f>
              <c:strCache>
                <c:ptCount val="1"/>
                <c:pt idx="0">
                  <c:v>State 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4. StomMesBiochContr'!$AA$22</c:f>
              <c:numCache>
                <c:formatCode>0.0</c:formatCode>
                <c:ptCount val="1"/>
                <c:pt idx="0">
                  <c:v>155.81375548114374</c:v>
                </c:pt>
              </c:numCache>
            </c:numRef>
          </c:xVal>
          <c:yVal>
            <c:numRef>
              <c:f>'4. StomMesBiochContr'!$AA$23</c:f>
              <c:numCache>
                <c:formatCode>0.0</c:formatCode>
                <c:ptCount val="1"/>
                <c:pt idx="0">
                  <c:v>13.5314905729170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EA2-44CE-B81C-D939FC818953}"/>
            </c:ext>
          </c:extLst>
        </c:ser>
        <c:ser>
          <c:idx val="4"/>
          <c:order val="7"/>
          <c:tx>
            <c:strRef>
              <c:f>'4. StomMesBiochContr'!$AB$21</c:f>
              <c:strCache>
                <c:ptCount val="1"/>
                <c:pt idx="0">
                  <c:v>State 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4. StomMesBiochContr'!$AB$22</c:f>
              <c:numCache>
                <c:formatCode>0.0</c:formatCode>
                <c:ptCount val="1"/>
                <c:pt idx="0">
                  <c:v>176.00001123665064</c:v>
                </c:pt>
              </c:numCache>
            </c:numRef>
          </c:xVal>
          <c:yVal>
            <c:numRef>
              <c:f>'4. StomMesBiochContr'!$AB$23</c:f>
              <c:numCache>
                <c:formatCode>0.0</c:formatCode>
                <c:ptCount val="1"/>
                <c:pt idx="0">
                  <c:v>10.9999994934296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EA2-44CE-B81C-D939FC818953}"/>
            </c:ext>
          </c:extLst>
        </c:ser>
        <c:ser>
          <c:idx val="5"/>
          <c:order val="8"/>
          <c:tx>
            <c:strRef>
              <c:f>'4. StomMesBiochContr'!$AC$21</c:f>
              <c:strCache>
                <c:ptCount val="1"/>
                <c:pt idx="0">
                  <c:v>State I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4. StomMesBiochContr'!$AC$22</c:f>
              <c:numCache>
                <c:formatCode>0.0</c:formatCode>
                <c:ptCount val="1"/>
                <c:pt idx="0">
                  <c:v>#N/A</c:v>
                </c:pt>
              </c:numCache>
            </c:numRef>
          </c:xVal>
          <c:yVal>
            <c:numRef>
              <c:f>'4. StomMesBiochContr'!$AC$23</c:f>
              <c:numCache>
                <c:formatCode>0.0</c:formatCode>
                <c:ptCount val="1"/>
                <c:pt idx="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EA2-44CE-B81C-D939FC818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088368"/>
        <c:axId val="354070432"/>
      </c:scatterChart>
      <c:valAx>
        <c:axId val="47608836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4070432"/>
        <c:crossesAt val="0"/>
        <c:crossBetween val="midCat"/>
      </c:valAx>
      <c:valAx>
        <c:axId val="35407043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76088368"/>
        <c:crosses val="autoZero"/>
        <c:crossBetween val="midCat"/>
        <c:majorUnit val="10"/>
      </c:valAx>
      <c:spPr>
        <a:solidFill>
          <a:schemeClr val="bg1"/>
        </a:solid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30184152901303157"/>
          <c:y val="0.70438090361280525"/>
          <c:w val="0.61701295098709241"/>
          <c:h val="0.184135112151498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85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. StomMesBiochContr'!$L$32:$L$1032</c:f>
              <c:numCache>
                <c:formatCode>0</c:formatCode>
                <c:ptCount val="10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</c:numCache>
            </c:numRef>
          </c:xVal>
          <c:yVal>
            <c:numRef>
              <c:f>'4. StomMesBiochContr'!$C$32:$C$1032</c:f>
              <c:numCache>
                <c:formatCode>General</c:formatCode>
                <c:ptCount val="1001"/>
                <c:pt idx="0" formatCode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0E-41FD-9AF6-433C89EA0B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943760"/>
        <c:axId val="6227712"/>
      </c:scatterChart>
      <c:valAx>
        <c:axId val="1556943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7712"/>
        <c:crosses val="autoZero"/>
        <c:crossBetween val="midCat"/>
      </c:valAx>
      <c:valAx>
        <c:axId val="622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943760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C44-4CC1-87AA-7EA0FB44B1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DC1-466F-8B07-683863B74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173-45FA-814C-46032A269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102-4791-9078-EA2F6C73B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D6D-45C3-B989-4EE5C0918E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9FD-4A66-ABAE-AD51C38D93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145-4009-B9E2-A494E8E16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DE4-483B-8C78-75002D3805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36C-42A9-BEB8-0803D99C7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A83-4049-9F74-5AC4D3EC2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A00-4B40-AE27-0E4D5A0FA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128E-4D20-B511-BC451001DF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00C-4FD3-8596-1BAA6EF323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05A-408B-A7FE-70D2FA9343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119E-4DD6-BF7E-C0FFAF91E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674-4B66-A489-7980873316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280-4187-8C0F-2DDB8B5F3B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7D3-4EA0-93F9-636A26E9E1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573-4281-A772-F199FD190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2BD-49B6-9B17-7601E4422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106-4047-A3C7-4637C8424F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1EC-400E-BEB8-4C38B61F5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CEC-47E7-8B0E-01D99DEAB4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88E-4F91-BC8A-8C67BAFA5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E09-4398-885F-51C08E8B49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2BE-437B-8876-F51F3D8887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68088363954506E-2"/>
          <c:y val="5.0925925925925923E-2"/>
          <c:w val="0.8451452318460192"/>
          <c:h val="0.8473148148148148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5. ControlAnalysis'!$W$3</c:f>
              <c:strCache>
                <c:ptCount val="1"/>
                <c:pt idx="0">
                  <c:v>A(i)</c:v>
                </c:pt>
              </c:strCache>
            </c:strRef>
          </c:tx>
          <c:spPr>
            <a:ln w="63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5. ControlAnalysis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5. ControlAnalysis'!$W$4:$W$23</c:f>
              <c:numCache>
                <c:formatCode>0</c:formatCode>
                <c:ptCount val="20"/>
                <c:pt idx="0">
                  <c:v>-9.1149090272915085</c:v>
                </c:pt>
                <c:pt idx="1">
                  <c:v>-3.6878296887687831</c:v>
                </c:pt>
                <c:pt idx="2">
                  <c:v>1.0569449192656388</c:v>
                </c:pt>
                <c:pt idx="3">
                  <c:v>5.0722492818768714</c:v>
                </c:pt>
                <c:pt idx="4">
                  <c:v>8.3735599022098697</c:v>
                </c:pt>
                <c:pt idx="5">
                  <c:v>11.032867943238848</c:v>
                </c:pt>
                <c:pt idx="6">
                  <c:v>13.153449860943267</c:v>
                </c:pt>
                <c:pt idx="7">
                  <c:v>14.842999655296586</c:v>
                </c:pt>
                <c:pt idx="8">
                  <c:v>16.196924031001373</c:v>
                </c:pt>
                <c:pt idx="9">
                  <c:v>17.292447286291733</c:v>
                </c:pt>
                <c:pt idx="10">
                  <c:v>18.189147687563818</c:v>
                </c:pt>
                <c:pt idx="11">
                  <c:v>18.931971021035928</c:v>
                </c:pt>
                <c:pt idx="12">
                  <c:v>19.554583631728704</c:v>
                </c:pt>
                <c:pt idx="13">
                  <c:v>20.082247782499994</c:v>
                </c:pt>
                <c:pt idx="14">
                  <c:v>20.534048014503121</c:v>
                </c:pt>
                <c:pt idx="15">
                  <c:v>20.924537655883764</c:v>
                </c:pt>
                <c:pt idx="16">
                  <c:v>21.264932766523945</c:v>
                </c:pt>
                <c:pt idx="17">
                  <c:v>21.82854174457875</c:v>
                </c:pt>
                <c:pt idx="18">
                  <c:v>22.064119715110554</c:v>
                </c:pt>
                <c:pt idx="19">
                  <c:v>22.2751128710674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106-4C1A-A93E-EEE3F23D2AD3}"/>
            </c:ext>
          </c:extLst>
        </c:ser>
        <c:ser>
          <c:idx val="1"/>
          <c:order val="1"/>
          <c:tx>
            <c:strRef>
              <c:f>'5. ControlAnalysis'!$X$3</c:f>
              <c:strCache>
                <c:ptCount val="1"/>
                <c:pt idx="0">
                  <c:v>A(ii)</c:v>
                </c:pt>
              </c:strCache>
            </c:strRef>
          </c:tx>
          <c:spPr>
            <a:ln w="6350" cap="rnd">
              <a:solidFill>
                <a:srgbClr val="0000FC"/>
              </a:solidFill>
              <a:round/>
            </a:ln>
            <a:effectLst/>
          </c:spPr>
          <c:marker>
            <c:symbol val="none"/>
          </c:marker>
          <c:xVal>
            <c:numRef>
              <c:f>'5. ControlAnalysis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5. ControlAnalysis'!$X$4:$X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106-4C1A-A93E-EEE3F23D2AD3}"/>
            </c:ext>
          </c:extLst>
        </c:ser>
        <c:ser>
          <c:idx val="2"/>
          <c:order val="2"/>
          <c:tx>
            <c:strRef>
              <c:f>'5. ControlAnalysis'!$Y$3</c:f>
              <c:strCache>
                <c:ptCount val="1"/>
                <c:pt idx="0">
                  <c:v>A(iii)</c:v>
                </c:pt>
              </c:strCache>
            </c:strRef>
          </c:tx>
          <c:spPr>
            <a:ln w="6350" cap="rnd">
              <a:solidFill>
                <a:srgbClr val="00FC00"/>
              </a:solidFill>
              <a:round/>
            </a:ln>
            <a:effectLst/>
          </c:spPr>
          <c:marker>
            <c:symbol val="none"/>
          </c:marker>
          <c:xVal>
            <c:numRef>
              <c:f>'5. ControlAnalysis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5. ControlAnalysis'!$Y$4:$Y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106-4C1A-A93E-EEE3F23D2AD3}"/>
            </c:ext>
          </c:extLst>
        </c:ser>
        <c:ser>
          <c:idx val="7"/>
          <c:order val="3"/>
          <c:tx>
            <c:v>Transition 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5. ControlAnalysis'!$D$32:$D$1032</c:f>
              <c:numCache>
                <c:formatCode>0</c:formatCode>
                <c:ptCount val="1001"/>
                <c:pt idx="0">
                  <c:v>155.81375548114374</c:v>
                </c:pt>
                <c:pt idx="1">
                  <c:v>155.81375548114363</c:v>
                </c:pt>
                <c:pt idx="2">
                  <c:v>155.81375548114391</c:v>
                </c:pt>
                <c:pt idx="3">
                  <c:v>155.81375548114369</c:v>
                </c:pt>
                <c:pt idx="4">
                  <c:v>155.81375548114386</c:v>
                </c:pt>
                <c:pt idx="5">
                  <c:v>155.8137554811438</c:v>
                </c:pt>
                <c:pt idx="6">
                  <c:v>155.81375548114374</c:v>
                </c:pt>
                <c:pt idx="7">
                  <c:v>155.8137554811438</c:v>
                </c:pt>
                <c:pt idx="8">
                  <c:v>155.81375548114386</c:v>
                </c:pt>
                <c:pt idx="9">
                  <c:v>155.81375548114386</c:v>
                </c:pt>
                <c:pt idx="10">
                  <c:v>155.8137554811438</c:v>
                </c:pt>
                <c:pt idx="11">
                  <c:v>155.8137554811438</c:v>
                </c:pt>
                <c:pt idx="12">
                  <c:v>155.81375548114374</c:v>
                </c:pt>
                <c:pt idx="13">
                  <c:v>155.81375548114369</c:v>
                </c:pt>
                <c:pt idx="14">
                  <c:v>155.8137554811438</c:v>
                </c:pt>
                <c:pt idx="15">
                  <c:v>155.81375548114386</c:v>
                </c:pt>
                <c:pt idx="16">
                  <c:v>155.8137554811438</c:v>
                </c:pt>
                <c:pt idx="17">
                  <c:v>155.8137554811438</c:v>
                </c:pt>
                <c:pt idx="18">
                  <c:v>155.8137554811438</c:v>
                </c:pt>
                <c:pt idx="19">
                  <c:v>155.81375548114363</c:v>
                </c:pt>
                <c:pt idx="20">
                  <c:v>155.81375548114369</c:v>
                </c:pt>
                <c:pt idx="21">
                  <c:v>155.8137554811438</c:v>
                </c:pt>
                <c:pt idx="22">
                  <c:v>155.81375548114386</c:v>
                </c:pt>
                <c:pt idx="23">
                  <c:v>155.81375548114374</c:v>
                </c:pt>
                <c:pt idx="24">
                  <c:v>155.81375548114386</c:v>
                </c:pt>
                <c:pt idx="25">
                  <c:v>155.81375548114374</c:v>
                </c:pt>
                <c:pt idx="26">
                  <c:v>155.81375548114369</c:v>
                </c:pt>
                <c:pt idx="27">
                  <c:v>155.81375548114374</c:v>
                </c:pt>
                <c:pt idx="28">
                  <c:v>155.81375548114374</c:v>
                </c:pt>
                <c:pt idx="29">
                  <c:v>155.8137554811438</c:v>
                </c:pt>
                <c:pt idx="30">
                  <c:v>155.81375548114374</c:v>
                </c:pt>
                <c:pt idx="31">
                  <c:v>155.8137554811438</c:v>
                </c:pt>
                <c:pt idx="32">
                  <c:v>155.81375548114386</c:v>
                </c:pt>
                <c:pt idx="33">
                  <c:v>155.81375548114369</c:v>
                </c:pt>
                <c:pt idx="34">
                  <c:v>155.8137554811438</c:v>
                </c:pt>
                <c:pt idx="35">
                  <c:v>155.81375548114369</c:v>
                </c:pt>
                <c:pt idx="36">
                  <c:v>155.81375548114374</c:v>
                </c:pt>
                <c:pt idx="37">
                  <c:v>155.81375548114369</c:v>
                </c:pt>
                <c:pt idx="38">
                  <c:v>155.8137554811438</c:v>
                </c:pt>
                <c:pt idx="39">
                  <c:v>155.81375548114374</c:v>
                </c:pt>
                <c:pt idx="40">
                  <c:v>155.81375548114369</c:v>
                </c:pt>
                <c:pt idx="41">
                  <c:v>155.81375548114369</c:v>
                </c:pt>
                <c:pt idx="42">
                  <c:v>155.8137554811438</c:v>
                </c:pt>
                <c:pt idx="43">
                  <c:v>155.8137554811438</c:v>
                </c:pt>
                <c:pt idx="44">
                  <c:v>155.81375548114386</c:v>
                </c:pt>
                <c:pt idx="45">
                  <c:v>155.81375548114374</c:v>
                </c:pt>
                <c:pt idx="46">
                  <c:v>155.8137554811438</c:v>
                </c:pt>
                <c:pt idx="47">
                  <c:v>155.81375548114374</c:v>
                </c:pt>
                <c:pt idx="48">
                  <c:v>155.8137554811438</c:v>
                </c:pt>
                <c:pt idx="49">
                  <c:v>155.81375548114374</c:v>
                </c:pt>
                <c:pt idx="50">
                  <c:v>155.81375548114374</c:v>
                </c:pt>
                <c:pt idx="51">
                  <c:v>155.81375548114363</c:v>
                </c:pt>
                <c:pt idx="52">
                  <c:v>155.81375548114369</c:v>
                </c:pt>
                <c:pt idx="53">
                  <c:v>155.81375548114386</c:v>
                </c:pt>
                <c:pt idx="54">
                  <c:v>155.81375548114369</c:v>
                </c:pt>
                <c:pt idx="55">
                  <c:v>155.81375548114369</c:v>
                </c:pt>
                <c:pt idx="56">
                  <c:v>155.81375548114363</c:v>
                </c:pt>
                <c:pt idx="57">
                  <c:v>155.8137554811438</c:v>
                </c:pt>
                <c:pt idx="58">
                  <c:v>155.81375548114386</c:v>
                </c:pt>
                <c:pt idx="59">
                  <c:v>155.81375548114374</c:v>
                </c:pt>
                <c:pt idx="60">
                  <c:v>155.8137554811438</c:v>
                </c:pt>
                <c:pt idx="61">
                  <c:v>155.81375548114397</c:v>
                </c:pt>
                <c:pt idx="62">
                  <c:v>155.81375548114363</c:v>
                </c:pt>
                <c:pt idx="63">
                  <c:v>155.81375548114374</c:v>
                </c:pt>
                <c:pt idx="64">
                  <c:v>155.81375548114369</c:v>
                </c:pt>
                <c:pt idx="65">
                  <c:v>155.8137554811438</c:v>
                </c:pt>
                <c:pt idx="66">
                  <c:v>155.81375548114369</c:v>
                </c:pt>
                <c:pt idx="67">
                  <c:v>155.81375548114369</c:v>
                </c:pt>
                <c:pt idx="68">
                  <c:v>155.8137554811438</c:v>
                </c:pt>
                <c:pt idx="69">
                  <c:v>155.8137554811438</c:v>
                </c:pt>
                <c:pt idx="70">
                  <c:v>155.8137554811438</c:v>
                </c:pt>
                <c:pt idx="71">
                  <c:v>155.81375548114386</c:v>
                </c:pt>
                <c:pt idx="72">
                  <c:v>155.8137554811438</c:v>
                </c:pt>
                <c:pt idx="73">
                  <c:v>155.81375548114374</c:v>
                </c:pt>
                <c:pt idx="74">
                  <c:v>155.81375548114374</c:v>
                </c:pt>
                <c:pt idx="75">
                  <c:v>155.81375548114374</c:v>
                </c:pt>
                <c:pt idx="76">
                  <c:v>155.81375548114374</c:v>
                </c:pt>
                <c:pt idx="77">
                  <c:v>155.81375548114386</c:v>
                </c:pt>
                <c:pt idx="78">
                  <c:v>155.8137554811438</c:v>
                </c:pt>
                <c:pt idx="79">
                  <c:v>155.81375548114374</c:v>
                </c:pt>
                <c:pt idx="80">
                  <c:v>155.81375548114374</c:v>
                </c:pt>
                <c:pt idx="81">
                  <c:v>155.8137554811438</c:v>
                </c:pt>
                <c:pt idx="82">
                  <c:v>155.8137554811438</c:v>
                </c:pt>
                <c:pt idx="83">
                  <c:v>155.81375548114386</c:v>
                </c:pt>
                <c:pt idx="84">
                  <c:v>155.81375548114374</c:v>
                </c:pt>
                <c:pt idx="85">
                  <c:v>155.81375548114374</c:v>
                </c:pt>
                <c:pt idx="86">
                  <c:v>155.8137554811438</c:v>
                </c:pt>
                <c:pt idx="87">
                  <c:v>155.8137554811438</c:v>
                </c:pt>
                <c:pt idx="88">
                  <c:v>155.81375548114386</c:v>
                </c:pt>
                <c:pt idx="89">
                  <c:v>155.81375548114374</c:v>
                </c:pt>
                <c:pt idx="90">
                  <c:v>155.81375548114391</c:v>
                </c:pt>
                <c:pt idx="91">
                  <c:v>155.8137554811438</c:v>
                </c:pt>
                <c:pt idx="92">
                  <c:v>155.8137554811438</c:v>
                </c:pt>
                <c:pt idx="93">
                  <c:v>155.8137554811438</c:v>
                </c:pt>
                <c:pt idx="94">
                  <c:v>155.8137554811438</c:v>
                </c:pt>
                <c:pt idx="95">
                  <c:v>155.81375548114374</c:v>
                </c:pt>
                <c:pt idx="96">
                  <c:v>155.8137554811438</c:v>
                </c:pt>
                <c:pt idx="97">
                  <c:v>155.8137554811438</c:v>
                </c:pt>
                <c:pt idx="98">
                  <c:v>155.81375548114369</c:v>
                </c:pt>
                <c:pt idx="99">
                  <c:v>155.81375548114374</c:v>
                </c:pt>
                <c:pt idx="100">
                  <c:v>155.8137554811438</c:v>
                </c:pt>
                <c:pt idx="101">
                  <c:v>155.81375548114386</c:v>
                </c:pt>
                <c:pt idx="102">
                  <c:v>155.8137554811438</c:v>
                </c:pt>
                <c:pt idx="103">
                  <c:v>155.81375548114386</c:v>
                </c:pt>
                <c:pt idx="104">
                  <c:v>155.8137554811438</c:v>
                </c:pt>
                <c:pt idx="105">
                  <c:v>155.81375548114374</c:v>
                </c:pt>
                <c:pt idx="106">
                  <c:v>155.81375548114369</c:v>
                </c:pt>
                <c:pt idx="107">
                  <c:v>155.8137554811438</c:v>
                </c:pt>
                <c:pt idx="108">
                  <c:v>155.81375548114391</c:v>
                </c:pt>
                <c:pt idx="109">
                  <c:v>155.8137554811438</c:v>
                </c:pt>
                <c:pt idx="110">
                  <c:v>155.81375548114369</c:v>
                </c:pt>
                <c:pt idx="111">
                  <c:v>155.81375548114386</c:v>
                </c:pt>
                <c:pt idx="112">
                  <c:v>155.81375548114374</c:v>
                </c:pt>
                <c:pt idx="113">
                  <c:v>155.81375548114386</c:v>
                </c:pt>
                <c:pt idx="114">
                  <c:v>155.81375548114363</c:v>
                </c:pt>
                <c:pt idx="115">
                  <c:v>155.81375548114386</c:v>
                </c:pt>
                <c:pt idx="116">
                  <c:v>155.81375548114369</c:v>
                </c:pt>
                <c:pt idx="117">
                  <c:v>155.8137554811438</c:v>
                </c:pt>
                <c:pt idx="118">
                  <c:v>155.81375548114386</c:v>
                </c:pt>
                <c:pt idx="119">
                  <c:v>155.81375548114386</c:v>
                </c:pt>
                <c:pt idx="120">
                  <c:v>155.81375548114386</c:v>
                </c:pt>
                <c:pt idx="121">
                  <c:v>155.8137554811438</c:v>
                </c:pt>
                <c:pt idx="122">
                  <c:v>155.81375548114374</c:v>
                </c:pt>
                <c:pt idx="123">
                  <c:v>155.81375548114374</c:v>
                </c:pt>
                <c:pt idx="124">
                  <c:v>155.81375548114369</c:v>
                </c:pt>
                <c:pt idx="125">
                  <c:v>155.8137554811438</c:v>
                </c:pt>
                <c:pt idx="126">
                  <c:v>155.8137554811438</c:v>
                </c:pt>
                <c:pt idx="127">
                  <c:v>155.81375548114386</c:v>
                </c:pt>
                <c:pt idx="128">
                  <c:v>155.81375548114386</c:v>
                </c:pt>
                <c:pt idx="129">
                  <c:v>155.81375548114386</c:v>
                </c:pt>
                <c:pt idx="130">
                  <c:v>155.81375548114374</c:v>
                </c:pt>
                <c:pt idx="131">
                  <c:v>155.81375548114369</c:v>
                </c:pt>
                <c:pt idx="132">
                  <c:v>155.8137554811438</c:v>
                </c:pt>
                <c:pt idx="133">
                  <c:v>155.81375548114397</c:v>
                </c:pt>
                <c:pt idx="134">
                  <c:v>155.8137554811438</c:v>
                </c:pt>
                <c:pt idx="135">
                  <c:v>155.81375548114369</c:v>
                </c:pt>
                <c:pt idx="136">
                  <c:v>155.8137554811438</c:v>
                </c:pt>
                <c:pt idx="137">
                  <c:v>155.8137554811438</c:v>
                </c:pt>
                <c:pt idx="138">
                  <c:v>155.81375548114369</c:v>
                </c:pt>
                <c:pt idx="139">
                  <c:v>155.81375548114391</c:v>
                </c:pt>
                <c:pt idx="140">
                  <c:v>155.81375548114374</c:v>
                </c:pt>
                <c:pt idx="141">
                  <c:v>155.81375548114386</c:v>
                </c:pt>
                <c:pt idx="142">
                  <c:v>155.81375548114369</c:v>
                </c:pt>
                <c:pt idx="143">
                  <c:v>155.8137554811438</c:v>
                </c:pt>
                <c:pt idx="144">
                  <c:v>155.8137554811438</c:v>
                </c:pt>
                <c:pt idx="145">
                  <c:v>155.81375548114363</c:v>
                </c:pt>
                <c:pt idx="146">
                  <c:v>155.8137554811438</c:v>
                </c:pt>
                <c:pt idx="147">
                  <c:v>155.81375548114369</c:v>
                </c:pt>
                <c:pt idx="148">
                  <c:v>155.81375548114369</c:v>
                </c:pt>
                <c:pt idx="149">
                  <c:v>155.8137554811438</c:v>
                </c:pt>
                <c:pt idx="150">
                  <c:v>155.8137554811438</c:v>
                </c:pt>
                <c:pt idx="151">
                  <c:v>155.81375548114369</c:v>
                </c:pt>
                <c:pt idx="152">
                  <c:v>155.81375548114374</c:v>
                </c:pt>
                <c:pt idx="153">
                  <c:v>155.8137554811438</c:v>
                </c:pt>
                <c:pt idx="154">
                  <c:v>155.81375548114374</c:v>
                </c:pt>
                <c:pt idx="155">
                  <c:v>155.81375548114363</c:v>
                </c:pt>
                <c:pt idx="156">
                  <c:v>155.81375548114374</c:v>
                </c:pt>
                <c:pt idx="157">
                  <c:v>155.81375548114369</c:v>
                </c:pt>
                <c:pt idx="158">
                  <c:v>155.81375548114374</c:v>
                </c:pt>
                <c:pt idx="159">
                  <c:v>155.81375548114374</c:v>
                </c:pt>
                <c:pt idx="160">
                  <c:v>155.8137554811438</c:v>
                </c:pt>
                <c:pt idx="161">
                  <c:v>155.81375548114374</c:v>
                </c:pt>
                <c:pt idx="162">
                  <c:v>155.81375548114397</c:v>
                </c:pt>
                <c:pt idx="163">
                  <c:v>155.81375548114386</c:v>
                </c:pt>
                <c:pt idx="164">
                  <c:v>155.8137554811438</c:v>
                </c:pt>
                <c:pt idx="165">
                  <c:v>155.8137554811438</c:v>
                </c:pt>
                <c:pt idx="166">
                  <c:v>155.81375548114363</c:v>
                </c:pt>
                <c:pt idx="167">
                  <c:v>155.8137554811438</c:v>
                </c:pt>
                <c:pt idx="168">
                  <c:v>155.8137554811438</c:v>
                </c:pt>
                <c:pt idx="169">
                  <c:v>155.8137554811438</c:v>
                </c:pt>
                <c:pt idx="170">
                  <c:v>155.81375548114357</c:v>
                </c:pt>
                <c:pt idx="171">
                  <c:v>155.81375548114391</c:v>
                </c:pt>
                <c:pt idx="172">
                  <c:v>155.81375548114374</c:v>
                </c:pt>
                <c:pt idx="173">
                  <c:v>155.8137554811438</c:v>
                </c:pt>
                <c:pt idx="174">
                  <c:v>155.81375548114386</c:v>
                </c:pt>
                <c:pt idx="175">
                  <c:v>155.8137554811438</c:v>
                </c:pt>
                <c:pt idx="176">
                  <c:v>155.81375548114374</c:v>
                </c:pt>
                <c:pt idx="177">
                  <c:v>155.81375548114386</c:v>
                </c:pt>
                <c:pt idx="178">
                  <c:v>155.81375548114386</c:v>
                </c:pt>
                <c:pt idx="179">
                  <c:v>155.81375548114386</c:v>
                </c:pt>
                <c:pt idx="180">
                  <c:v>155.81375548114374</c:v>
                </c:pt>
                <c:pt idx="181">
                  <c:v>155.8137554811438</c:v>
                </c:pt>
                <c:pt idx="182">
                  <c:v>155.81375548114369</c:v>
                </c:pt>
                <c:pt idx="183">
                  <c:v>155.81375548114369</c:v>
                </c:pt>
                <c:pt idx="184">
                  <c:v>155.81375548114374</c:v>
                </c:pt>
                <c:pt idx="185">
                  <c:v>155.81375548114369</c:v>
                </c:pt>
                <c:pt idx="186">
                  <c:v>155.81375548114369</c:v>
                </c:pt>
                <c:pt idx="187">
                  <c:v>155.81375548114374</c:v>
                </c:pt>
                <c:pt idx="188">
                  <c:v>155.8137554811438</c:v>
                </c:pt>
                <c:pt idx="189">
                  <c:v>155.81375548114369</c:v>
                </c:pt>
                <c:pt idx="190">
                  <c:v>155.81375548114369</c:v>
                </c:pt>
                <c:pt idx="191">
                  <c:v>155.81375548114374</c:v>
                </c:pt>
                <c:pt idx="192">
                  <c:v>155.8137554811438</c:v>
                </c:pt>
                <c:pt idx="193">
                  <c:v>155.8137554811438</c:v>
                </c:pt>
                <c:pt idx="194">
                  <c:v>155.8137554811438</c:v>
                </c:pt>
                <c:pt idx="195">
                  <c:v>155.81375548114363</c:v>
                </c:pt>
                <c:pt idx="196">
                  <c:v>155.8137554811438</c:v>
                </c:pt>
                <c:pt idx="197">
                  <c:v>155.81375548114391</c:v>
                </c:pt>
                <c:pt idx="198">
                  <c:v>155.81375548114386</c:v>
                </c:pt>
                <c:pt idx="199">
                  <c:v>155.81375548114369</c:v>
                </c:pt>
                <c:pt idx="200">
                  <c:v>155.8137554811438</c:v>
                </c:pt>
                <c:pt idx="201">
                  <c:v>155.8137554811438</c:v>
                </c:pt>
                <c:pt idx="202">
                  <c:v>155.81375548114374</c:v>
                </c:pt>
                <c:pt idx="203">
                  <c:v>155.81375548114386</c:v>
                </c:pt>
                <c:pt idx="204">
                  <c:v>155.81375548114374</c:v>
                </c:pt>
                <c:pt idx="205">
                  <c:v>155.81375548114386</c:v>
                </c:pt>
                <c:pt idx="206">
                  <c:v>155.81375548114369</c:v>
                </c:pt>
                <c:pt idx="207">
                  <c:v>155.81375548114374</c:v>
                </c:pt>
                <c:pt idx="208">
                  <c:v>155.8137554811438</c:v>
                </c:pt>
                <c:pt idx="209">
                  <c:v>155.81375548114374</c:v>
                </c:pt>
                <c:pt idx="210">
                  <c:v>155.8137554811438</c:v>
                </c:pt>
                <c:pt idx="211">
                  <c:v>155.81375548114374</c:v>
                </c:pt>
                <c:pt idx="212">
                  <c:v>155.81375548114374</c:v>
                </c:pt>
                <c:pt idx="213">
                  <c:v>155.81375548114391</c:v>
                </c:pt>
                <c:pt idx="214">
                  <c:v>155.8137554811438</c:v>
                </c:pt>
                <c:pt idx="215">
                  <c:v>155.81375548114386</c:v>
                </c:pt>
                <c:pt idx="216">
                  <c:v>155.81375548114369</c:v>
                </c:pt>
                <c:pt idx="217">
                  <c:v>155.81375548114386</c:v>
                </c:pt>
                <c:pt idx="218">
                  <c:v>155.81375548114374</c:v>
                </c:pt>
                <c:pt idx="219">
                  <c:v>155.81375548114374</c:v>
                </c:pt>
                <c:pt idx="220">
                  <c:v>155.8137554811438</c:v>
                </c:pt>
                <c:pt idx="221">
                  <c:v>155.81375548114374</c:v>
                </c:pt>
                <c:pt idx="222">
                  <c:v>155.81375548114374</c:v>
                </c:pt>
                <c:pt idx="223">
                  <c:v>155.8137554811438</c:v>
                </c:pt>
                <c:pt idx="224">
                  <c:v>155.8137554811438</c:v>
                </c:pt>
                <c:pt idx="225">
                  <c:v>155.81375548114374</c:v>
                </c:pt>
                <c:pt idx="226">
                  <c:v>155.81375548114386</c:v>
                </c:pt>
                <c:pt idx="227">
                  <c:v>155.81375548114369</c:v>
                </c:pt>
                <c:pt idx="228">
                  <c:v>155.81375548114374</c:v>
                </c:pt>
                <c:pt idx="229">
                  <c:v>155.81375548114386</c:v>
                </c:pt>
                <c:pt idx="230">
                  <c:v>155.8137554811438</c:v>
                </c:pt>
                <c:pt idx="231">
                  <c:v>155.81375548114374</c:v>
                </c:pt>
                <c:pt idx="232">
                  <c:v>155.81375548114363</c:v>
                </c:pt>
                <c:pt idx="233">
                  <c:v>155.81375548114369</c:v>
                </c:pt>
                <c:pt idx="234">
                  <c:v>155.8137554811438</c:v>
                </c:pt>
                <c:pt idx="235">
                  <c:v>155.81375548114374</c:v>
                </c:pt>
                <c:pt idx="236">
                  <c:v>155.8137554811438</c:v>
                </c:pt>
                <c:pt idx="237">
                  <c:v>155.81375548114369</c:v>
                </c:pt>
                <c:pt idx="238">
                  <c:v>155.8137554811438</c:v>
                </c:pt>
                <c:pt idx="239">
                  <c:v>155.81375548114369</c:v>
                </c:pt>
                <c:pt idx="240">
                  <c:v>155.8137554811438</c:v>
                </c:pt>
                <c:pt idx="241">
                  <c:v>155.81375548114369</c:v>
                </c:pt>
                <c:pt idx="242">
                  <c:v>155.8137554811438</c:v>
                </c:pt>
                <c:pt idx="243">
                  <c:v>155.81375548114363</c:v>
                </c:pt>
                <c:pt idx="244">
                  <c:v>155.81375548114374</c:v>
                </c:pt>
                <c:pt idx="245">
                  <c:v>155.81375548114374</c:v>
                </c:pt>
                <c:pt idx="246">
                  <c:v>155.8137554811438</c:v>
                </c:pt>
                <c:pt idx="247">
                  <c:v>155.81375548114374</c:v>
                </c:pt>
                <c:pt idx="248">
                  <c:v>155.8137554811438</c:v>
                </c:pt>
                <c:pt idx="249">
                  <c:v>155.81375548114369</c:v>
                </c:pt>
                <c:pt idx="250">
                  <c:v>155.81375548114374</c:v>
                </c:pt>
                <c:pt idx="251">
                  <c:v>155.8137554811438</c:v>
                </c:pt>
                <c:pt idx="252">
                  <c:v>155.81375548114374</c:v>
                </c:pt>
                <c:pt idx="253">
                  <c:v>155.81375548114386</c:v>
                </c:pt>
                <c:pt idx="254">
                  <c:v>155.8137554811438</c:v>
                </c:pt>
                <c:pt idx="255">
                  <c:v>155.81375548114386</c:v>
                </c:pt>
                <c:pt idx="256">
                  <c:v>155.8137554811438</c:v>
                </c:pt>
                <c:pt idx="257">
                  <c:v>155.81375548114363</c:v>
                </c:pt>
                <c:pt idx="258">
                  <c:v>155.81375548114369</c:v>
                </c:pt>
                <c:pt idx="259">
                  <c:v>155.8137554811438</c:v>
                </c:pt>
                <c:pt idx="260">
                  <c:v>155.81375548114374</c:v>
                </c:pt>
                <c:pt idx="261">
                  <c:v>155.81375548114369</c:v>
                </c:pt>
                <c:pt idx="262">
                  <c:v>155.81375548114386</c:v>
                </c:pt>
                <c:pt idx="263">
                  <c:v>155.81375548114374</c:v>
                </c:pt>
                <c:pt idx="264">
                  <c:v>155.8137554811438</c:v>
                </c:pt>
                <c:pt idx="265">
                  <c:v>155.81375548114391</c:v>
                </c:pt>
                <c:pt idx="266">
                  <c:v>155.81375548114374</c:v>
                </c:pt>
                <c:pt idx="267">
                  <c:v>155.81375548114374</c:v>
                </c:pt>
                <c:pt idx="268">
                  <c:v>155.81375548114374</c:v>
                </c:pt>
                <c:pt idx="269">
                  <c:v>155.81375548114374</c:v>
                </c:pt>
                <c:pt idx="270">
                  <c:v>155.81375548114374</c:v>
                </c:pt>
                <c:pt idx="271">
                  <c:v>155.81375548114369</c:v>
                </c:pt>
                <c:pt idx="272">
                  <c:v>155.81375548114374</c:v>
                </c:pt>
                <c:pt idx="273">
                  <c:v>155.81375548114374</c:v>
                </c:pt>
                <c:pt idx="274">
                  <c:v>155.81375548114374</c:v>
                </c:pt>
                <c:pt idx="275">
                  <c:v>155.8137554811438</c:v>
                </c:pt>
                <c:pt idx="276">
                  <c:v>155.8137554811438</c:v>
                </c:pt>
                <c:pt idx="277">
                  <c:v>155.8137554811438</c:v>
                </c:pt>
                <c:pt idx="278">
                  <c:v>155.8137554811438</c:v>
                </c:pt>
                <c:pt idx="279">
                  <c:v>155.81375548114374</c:v>
                </c:pt>
                <c:pt idx="280">
                  <c:v>155.8137554811438</c:v>
                </c:pt>
                <c:pt idx="281">
                  <c:v>155.81375548114374</c:v>
                </c:pt>
                <c:pt idx="282">
                  <c:v>155.8137554811438</c:v>
                </c:pt>
                <c:pt idx="283">
                  <c:v>155.81375548114374</c:v>
                </c:pt>
                <c:pt idx="284">
                  <c:v>155.8137554811438</c:v>
                </c:pt>
                <c:pt idx="285">
                  <c:v>155.81375548114374</c:v>
                </c:pt>
                <c:pt idx="286">
                  <c:v>155.8137554811438</c:v>
                </c:pt>
                <c:pt idx="287">
                  <c:v>155.81375548114386</c:v>
                </c:pt>
                <c:pt idx="288">
                  <c:v>155.8137554811438</c:v>
                </c:pt>
                <c:pt idx="289">
                  <c:v>155.81375548114386</c:v>
                </c:pt>
                <c:pt idx="290">
                  <c:v>155.81375548114386</c:v>
                </c:pt>
                <c:pt idx="291">
                  <c:v>155.81375548114374</c:v>
                </c:pt>
                <c:pt idx="292">
                  <c:v>155.81375548114374</c:v>
                </c:pt>
                <c:pt idx="293">
                  <c:v>155.8137554811438</c:v>
                </c:pt>
                <c:pt idx="294">
                  <c:v>155.81375548114374</c:v>
                </c:pt>
                <c:pt idx="295">
                  <c:v>155.8137554811438</c:v>
                </c:pt>
                <c:pt idx="296">
                  <c:v>155.8137554811438</c:v>
                </c:pt>
                <c:pt idx="297">
                  <c:v>155.81375548114369</c:v>
                </c:pt>
                <c:pt idx="298">
                  <c:v>155.81375548114369</c:v>
                </c:pt>
                <c:pt idx="299">
                  <c:v>155.81375548114374</c:v>
                </c:pt>
                <c:pt idx="300">
                  <c:v>155.81375548114374</c:v>
                </c:pt>
                <c:pt idx="301">
                  <c:v>155.8137554811438</c:v>
                </c:pt>
                <c:pt idx="302">
                  <c:v>155.81375548114386</c:v>
                </c:pt>
                <c:pt idx="303">
                  <c:v>155.8137554811438</c:v>
                </c:pt>
                <c:pt idx="304">
                  <c:v>155.81375548114374</c:v>
                </c:pt>
                <c:pt idx="305">
                  <c:v>155.81375548114386</c:v>
                </c:pt>
                <c:pt idx="306">
                  <c:v>155.8137554811438</c:v>
                </c:pt>
                <c:pt idx="307">
                  <c:v>155.81375548114386</c:v>
                </c:pt>
                <c:pt idx="308">
                  <c:v>155.81375548114374</c:v>
                </c:pt>
                <c:pt idx="309">
                  <c:v>155.81375548114374</c:v>
                </c:pt>
                <c:pt idx="310">
                  <c:v>155.8137554811438</c:v>
                </c:pt>
                <c:pt idx="311">
                  <c:v>155.81375548114374</c:v>
                </c:pt>
                <c:pt idx="312">
                  <c:v>155.8137554811438</c:v>
                </c:pt>
                <c:pt idx="313">
                  <c:v>155.81375548114369</c:v>
                </c:pt>
                <c:pt idx="314">
                  <c:v>155.81375548114386</c:v>
                </c:pt>
                <c:pt idx="315">
                  <c:v>155.8137554811438</c:v>
                </c:pt>
                <c:pt idx="316">
                  <c:v>155.81375548114369</c:v>
                </c:pt>
                <c:pt idx="317">
                  <c:v>155.8137554811438</c:v>
                </c:pt>
                <c:pt idx="318">
                  <c:v>155.81375548114374</c:v>
                </c:pt>
                <c:pt idx="319">
                  <c:v>155.81375548114391</c:v>
                </c:pt>
                <c:pt idx="320">
                  <c:v>155.81375548114374</c:v>
                </c:pt>
                <c:pt idx="321">
                  <c:v>155.8137554811438</c:v>
                </c:pt>
                <c:pt idx="322">
                  <c:v>155.8137554811438</c:v>
                </c:pt>
                <c:pt idx="323">
                  <c:v>155.81375548114374</c:v>
                </c:pt>
                <c:pt idx="324">
                  <c:v>155.81375548114369</c:v>
                </c:pt>
                <c:pt idx="325">
                  <c:v>155.8137554811438</c:v>
                </c:pt>
                <c:pt idx="326">
                  <c:v>155.81375548114386</c:v>
                </c:pt>
                <c:pt idx="327">
                  <c:v>155.81375548114369</c:v>
                </c:pt>
                <c:pt idx="328">
                  <c:v>155.81375548114374</c:v>
                </c:pt>
                <c:pt idx="329">
                  <c:v>155.81375548114386</c:v>
                </c:pt>
                <c:pt idx="330">
                  <c:v>155.81375548114363</c:v>
                </c:pt>
                <c:pt idx="331">
                  <c:v>155.81375548114386</c:v>
                </c:pt>
                <c:pt idx="332">
                  <c:v>155.81375548114369</c:v>
                </c:pt>
                <c:pt idx="333">
                  <c:v>155.81375548114386</c:v>
                </c:pt>
                <c:pt idx="334">
                  <c:v>155.8137554811438</c:v>
                </c:pt>
                <c:pt idx="335">
                  <c:v>155.81375548114386</c:v>
                </c:pt>
                <c:pt idx="336">
                  <c:v>155.81375548114386</c:v>
                </c:pt>
                <c:pt idx="337">
                  <c:v>155.8137554811438</c:v>
                </c:pt>
                <c:pt idx="338">
                  <c:v>155.81375548114397</c:v>
                </c:pt>
                <c:pt idx="339">
                  <c:v>155.81375548114386</c:v>
                </c:pt>
                <c:pt idx="340">
                  <c:v>155.81375548114369</c:v>
                </c:pt>
                <c:pt idx="341">
                  <c:v>155.8137554811438</c:v>
                </c:pt>
                <c:pt idx="342">
                  <c:v>155.81375548114369</c:v>
                </c:pt>
                <c:pt idx="343">
                  <c:v>155.8137554811438</c:v>
                </c:pt>
                <c:pt idx="344">
                  <c:v>155.81375548114386</c:v>
                </c:pt>
                <c:pt idx="345">
                  <c:v>155.81375548114369</c:v>
                </c:pt>
                <c:pt idx="346">
                  <c:v>155.81375548114386</c:v>
                </c:pt>
                <c:pt idx="347">
                  <c:v>155.81375548114374</c:v>
                </c:pt>
                <c:pt idx="348">
                  <c:v>155.81375548114374</c:v>
                </c:pt>
                <c:pt idx="349">
                  <c:v>155.81375548114386</c:v>
                </c:pt>
                <c:pt idx="350">
                  <c:v>155.81375548114386</c:v>
                </c:pt>
                <c:pt idx="351">
                  <c:v>155.81375548114369</c:v>
                </c:pt>
                <c:pt idx="352">
                  <c:v>155.81375548114363</c:v>
                </c:pt>
                <c:pt idx="353">
                  <c:v>155.81375548114369</c:v>
                </c:pt>
                <c:pt idx="354">
                  <c:v>155.8137554811438</c:v>
                </c:pt>
                <c:pt idx="355">
                  <c:v>155.81375548114369</c:v>
                </c:pt>
                <c:pt idx="356">
                  <c:v>155.81375548114374</c:v>
                </c:pt>
                <c:pt idx="357">
                  <c:v>155.81375548114374</c:v>
                </c:pt>
                <c:pt idx="358">
                  <c:v>155.81375548114374</c:v>
                </c:pt>
                <c:pt idx="359">
                  <c:v>155.81375548114374</c:v>
                </c:pt>
                <c:pt idx="360">
                  <c:v>155.8137554811438</c:v>
                </c:pt>
                <c:pt idx="361">
                  <c:v>155.81375548114374</c:v>
                </c:pt>
                <c:pt idx="362">
                  <c:v>155.8137554811438</c:v>
                </c:pt>
                <c:pt idx="363">
                  <c:v>155.8137554811438</c:v>
                </c:pt>
                <c:pt idx="364">
                  <c:v>155.81375548114374</c:v>
                </c:pt>
                <c:pt idx="365">
                  <c:v>155.81375548114369</c:v>
                </c:pt>
                <c:pt idx="366">
                  <c:v>155.8137554811438</c:v>
                </c:pt>
                <c:pt idx="367">
                  <c:v>155.81375548114391</c:v>
                </c:pt>
                <c:pt idx="368">
                  <c:v>155.81375548114374</c:v>
                </c:pt>
                <c:pt idx="369">
                  <c:v>155.81375548114374</c:v>
                </c:pt>
                <c:pt idx="370">
                  <c:v>155.81375548114374</c:v>
                </c:pt>
                <c:pt idx="371">
                  <c:v>155.81375548114391</c:v>
                </c:pt>
                <c:pt idx="372">
                  <c:v>155.81375548114374</c:v>
                </c:pt>
                <c:pt idx="373">
                  <c:v>155.81375548114386</c:v>
                </c:pt>
                <c:pt idx="374">
                  <c:v>155.81375548114391</c:v>
                </c:pt>
                <c:pt idx="375">
                  <c:v>155.81375548114363</c:v>
                </c:pt>
                <c:pt idx="376">
                  <c:v>155.8137554811438</c:v>
                </c:pt>
                <c:pt idx="377">
                  <c:v>155.81375548114369</c:v>
                </c:pt>
                <c:pt idx="378">
                  <c:v>155.8137554811438</c:v>
                </c:pt>
                <c:pt idx="379">
                  <c:v>155.81375548114386</c:v>
                </c:pt>
                <c:pt idx="380">
                  <c:v>155.81375548114391</c:v>
                </c:pt>
                <c:pt idx="381">
                  <c:v>155.8137554811438</c:v>
                </c:pt>
                <c:pt idx="382">
                  <c:v>155.8137554811438</c:v>
                </c:pt>
                <c:pt idx="383">
                  <c:v>155.81375548114386</c:v>
                </c:pt>
                <c:pt idx="384">
                  <c:v>155.81375548114386</c:v>
                </c:pt>
                <c:pt idx="385">
                  <c:v>155.81375548114369</c:v>
                </c:pt>
                <c:pt idx="386">
                  <c:v>155.8137554811438</c:v>
                </c:pt>
                <c:pt idx="387">
                  <c:v>155.81375548114374</c:v>
                </c:pt>
                <c:pt idx="388">
                  <c:v>155.8137554811438</c:v>
                </c:pt>
                <c:pt idx="389">
                  <c:v>155.8137554811438</c:v>
                </c:pt>
                <c:pt idx="390">
                  <c:v>155.81375548114374</c:v>
                </c:pt>
                <c:pt idx="391">
                  <c:v>155.81375548114374</c:v>
                </c:pt>
                <c:pt idx="392">
                  <c:v>155.81375548114374</c:v>
                </c:pt>
                <c:pt idx="393">
                  <c:v>155.81375548114374</c:v>
                </c:pt>
                <c:pt idx="394">
                  <c:v>155.81375548114374</c:v>
                </c:pt>
                <c:pt idx="395">
                  <c:v>155.81375548114391</c:v>
                </c:pt>
                <c:pt idx="396">
                  <c:v>155.81375548114374</c:v>
                </c:pt>
                <c:pt idx="397">
                  <c:v>155.8137554811438</c:v>
                </c:pt>
                <c:pt idx="398">
                  <c:v>155.8137554811438</c:v>
                </c:pt>
                <c:pt idx="399">
                  <c:v>155.8137554811438</c:v>
                </c:pt>
                <c:pt idx="400">
                  <c:v>155.8137554811438</c:v>
                </c:pt>
                <c:pt idx="401">
                  <c:v>155.81375548114374</c:v>
                </c:pt>
                <c:pt idx="402">
                  <c:v>155.8137554811438</c:v>
                </c:pt>
                <c:pt idx="403">
                  <c:v>155.8137554811438</c:v>
                </c:pt>
                <c:pt idx="404">
                  <c:v>155.8137554811438</c:v>
                </c:pt>
                <c:pt idx="405">
                  <c:v>155.8137554811438</c:v>
                </c:pt>
                <c:pt idx="406">
                  <c:v>155.81375548114369</c:v>
                </c:pt>
                <c:pt idx="407">
                  <c:v>155.81375548114374</c:v>
                </c:pt>
                <c:pt idx="408">
                  <c:v>155.81375548114374</c:v>
                </c:pt>
                <c:pt idx="409">
                  <c:v>155.81375548114374</c:v>
                </c:pt>
                <c:pt idx="410">
                  <c:v>155.8137554811438</c:v>
                </c:pt>
                <c:pt idx="411">
                  <c:v>155.81375548114374</c:v>
                </c:pt>
                <c:pt idx="412">
                  <c:v>155.81375548114374</c:v>
                </c:pt>
                <c:pt idx="413">
                  <c:v>155.8137554811438</c:v>
                </c:pt>
                <c:pt idx="414">
                  <c:v>155.81375548114386</c:v>
                </c:pt>
                <c:pt idx="415">
                  <c:v>155.8137554811438</c:v>
                </c:pt>
                <c:pt idx="416">
                  <c:v>155.8137554811438</c:v>
                </c:pt>
                <c:pt idx="417">
                  <c:v>155.81375548114374</c:v>
                </c:pt>
                <c:pt idx="418">
                  <c:v>155.81375548114374</c:v>
                </c:pt>
                <c:pt idx="419">
                  <c:v>155.81375548114369</c:v>
                </c:pt>
                <c:pt idx="420">
                  <c:v>155.81375548114369</c:v>
                </c:pt>
                <c:pt idx="421">
                  <c:v>155.81375548114369</c:v>
                </c:pt>
                <c:pt idx="422">
                  <c:v>155.81375548114374</c:v>
                </c:pt>
                <c:pt idx="423">
                  <c:v>155.8137554811438</c:v>
                </c:pt>
                <c:pt idx="424">
                  <c:v>155.8137554811438</c:v>
                </c:pt>
                <c:pt idx="425">
                  <c:v>155.81375548114374</c:v>
                </c:pt>
                <c:pt idx="426">
                  <c:v>155.81375548114374</c:v>
                </c:pt>
                <c:pt idx="427">
                  <c:v>155.8137554811438</c:v>
                </c:pt>
                <c:pt idx="428">
                  <c:v>155.81375548114386</c:v>
                </c:pt>
                <c:pt idx="429">
                  <c:v>155.81375548114391</c:v>
                </c:pt>
                <c:pt idx="430">
                  <c:v>155.8137554811438</c:v>
                </c:pt>
                <c:pt idx="431">
                  <c:v>155.81375548114374</c:v>
                </c:pt>
                <c:pt idx="432">
                  <c:v>155.8137554811438</c:v>
                </c:pt>
                <c:pt idx="433">
                  <c:v>155.81375548114374</c:v>
                </c:pt>
                <c:pt idx="434">
                  <c:v>155.81375548114386</c:v>
                </c:pt>
                <c:pt idx="435">
                  <c:v>155.81375548114397</c:v>
                </c:pt>
                <c:pt idx="436">
                  <c:v>155.81375548114386</c:v>
                </c:pt>
                <c:pt idx="437">
                  <c:v>155.81375548114374</c:v>
                </c:pt>
                <c:pt idx="438">
                  <c:v>155.81375548114386</c:v>
                </c:pt>
                <c:pt idx="439">
                  <c:v>155.8137554811438</c:v>
                </c:pt>
                <c:pt idx="440">
                  <c:v>155.81375548114386</c:v>
                </c:pt>
                <c:pt idx="441">
                  <c:v>155.81375548114374</c:v>
                </c:pt>
                <c:pt idx="442">
                  <c:v>155.81375548114391</c:v>
                </c:pt>
                <c:pt idx="443">
                  <c:v>155.81375548114374</c:v>
                </c:pt>
                <c:pt idx="444">
                  <c:v>155.81375548114374</c:v>
                </c:pt>
                <c:pt idx="445">
                  <c:v>155.81375548114386</c:v>
                </c:pt>
                <c:pt idx="446">
                  <c:v>155.81375548114369</c:v>
                </c:pt>
                <c:pt idx="447">
                  <c:v>155.8137554811438</c:v>
                </c:pt>
                <c:pt idx="448">
                  <c:v>155.81375548114374</c:v>
                </c:pt>
                <c:pt idx="449">
                  <c:v>155.8137554811438</c:v>
                </c:pt>
                <c:pt idx="450">
                  <c:v>155.8137554811438</c:v>
                </c:pt>
                <c:pt idx="451">
                  <c:v>155.8137554811438</c:v>
                </c:pt>
                <c:pt idx="452">
                  <c:v>155.8137554811438</c:v>
                </c:pt>
                <c:pt idx="453">
                  <c:v>155.81375548114386</c:v>
                </c:pt>
                <c:pt idx="454">
                  <c:v>155.81375548114374</c:v>
                </c:pt>
                <c:pt idx="455">
                  <c:v>155.81375548114374</c:v>
                </c:pt>
                <c:pt idx="456">
                  <c:v>155.81375548114374</c:v>
                </c:pt>
                <c:pt idx="457">
                  <c:v>155.81375548114386</c:v>
                </c:pt>
                <c:pt idx="458">
                  <c:v>155.81375548114369</c:v>
                </c:pt>
                <c:pt idx="459">
                  <c:v>155.8137554811438</c:v>
                </c:pt>
                <c:pt idx="460">
                  <c:v>155.8137554811438</c:v>
                </c:pt>
                <c:pt idx="461">
                  <c:v>155.81375548114374</c:v>
                </c:pt>
                <c:pt idx="462">
                  <c:v>155.8137554811438</c:v>
                </c:pt>
                <c:pt idx="463">
                  <c:v>155.8137554811438</c:v>
                </c:pt>
                <c:pt idx="464">
                  <c:v>155.81375548114374</c:v>
                </c:pt>
                <c:pt idx="465">
                  <c:v>155.8137554811438</c:v>
                </c:pt>
                <c:pt idx="466">
                  <c:v>155.8137554811438</c:v>
                </c:pt>
                <c:pt idx="467">
                  <c:v>155.81375548114386</c:v>
                </c:pt>
                <c:pt idx="468">
                  <c:v>155.81375548114374</c:v>
                </c:pt>
                <c:pt idx="469">
                  <c:v>155.81375548114374</c:v>
                </c:pt>
                <c:pt idx="470">
                  <c:v>155.81375548114386</c:v>
                </c:pt>
                <c:pt idx="471">
                  <c:v>155.8137554811438</c:v>
                </c:pt>
                <c:pt idx="472">
                  <c:v>155.8137554811438</c:v>
                </c:pt>
                <c:pt idx="473">
                  <c:v>155.81375548114374</c:v>
                </c:pt>
                <c:pt idx="474">
                  <c:v>155.81375548114374</c:v>
                </c:pt>
                <c:pt idx="475">
                  <c:v>155.81375548114386</c:v>
                </c:pt>
                <c:pt idx="476">
                  <c:v>155.81375548114363</c:v>
                </c:pt>
                <c:pt idx="477">
                  <c:v>155.8137554811438</c:v>
                </c:pt>
                <c:pt idx="478">
                  <c:v>155.8137554811438</c:v>
                </c:pt>
                <c:pt idx="479">
                  <c:v>155.8137554811438</c:v>
                </c:pt>
                <c:pt idx="480">
                  <c:v>155.8137554811438</c:v>
                </c:pt>
                <c:pt idx="481">
                  <c:v>155.81375548114369</c:v>
                </c:pt>
                <c:pt idx="482">
                  <c:v>155.8137554811438</c:v>
                </c:pt>
                <c:pt idx="483">
                  <c:v>155.81375548114386</c:v>
                </c:pt>
                <c:pt idx="484">
                  <c:v>155.81375548114369</c:v>
                </c:pt>
                <c:pt idx="485">
                  <c:v>155.81375548114374</c:v>
                </c:pt>
                <c:pt idx="486">
                  <c:v>155.81375548114374</c:v>
                </c:pt>
                <c:pt idx="487">
                  <c:v>155.8137554811438</c:v>
                </c:pt>
                <c:pt idx="488">
                  <c:v>155.81375548114374</c:v>
                </c:pt>
                <c:pt idx="489">
                  <c:v>155.81375548114391</c:v>
                </c:pt>
                <c:pt idx="490">
                  <c:v>155.81375548114374</c:v>
                </c:pt>
                <c:pt idx="491">
                  <c:v>155.8137554811438</c:v>
                </c:pt>
                <c:pt idx="492">
                  <c:v>155.8137554811438</c:v>
                </c:pt>
                <c:pt idx="493">
                  <c:v>155.8137554811438</c:v>
                </c:pt>
                <c:pt idx="494">
                  <c:v>155.8137554811438</c:v>
                </c:pt>
                <c:pt idx="495">
                  <c:v>155.81375548114386</c:v>
                </c:pt>
                <c:pt idx="496">
                  <c:v>155.81375548114369</c:v>
                </c:pt>
                <c:pt idx="497">
                  <c:v>155.81375548114374</c:v>
                </c:pt>
                <c:pt idx="498">
                  <c:v>155.8137554811438</c:v>
                </c:pt>
                <c:pt idx="499">
                  <c:v>155.8137554811438</c:v>
                </c:pt>
                <c:pt idx="500">
                  <c:v>155.81375548114369</c:v>
                </c:pt>
                <c:pt idx="501">
                  <c:v>155.81375548114374</c:v>
                </c:pt>
                <c:pt idx="502">
                  <c:v>155.81375548114386</c:v>
                </c:pt>
                <c:pt idx="503">
                  <c:v>155.81375548114386</c:v>
                </c:pt>
                <c:pt idx="504">
                  <c:v>155.81375548114369</c:v>
                </c:pt>
                <c:pt idx="505">
                  <c:v>155.81375548114374</c:v>
                </c:pt>
                <c:pt idx="506">
                  <c:v>155.81375548114374</c:v>
                </c:pt>
                <c:pt idx="507">
                  <c:v>155.81375548114374</c:v>
                </c:pt>
                <c:pt idx="508">
                  <c:v>155.81375548114369</c:v>
                </c:pt>
                <c:pt idx="509">
                  <c:v>155.81375548114374</c:v>
                </c:pt>
                <c:pt idx="510">
                  <c:v>155.81375548114374</c:v>
                </c:pt>
                <c:pt idx="511">
                  <c:v>155.81375548114363</c:v>
                </c:pt>
                <c:pt idx="512">
                  <c:v>155.8137554811438</c:v>
                </c:pt>
                <c:pt idx="513">
                  <c:v>155.81375548114386</c:v>
                </c:pt>
                <c:pt idx="514">
                  <c:v>155.81375548114374</c:v>
                </c:pt>
                <c:pt idx="515">
                  <c:v>155.81375548114386</c:v>
                </c:pt>
                <c:pt idx="516">
                  <c:v>155.81375548114386</c:v>
                </c:pt>
                <c:pt idx="517">
                  <c:v>155.8137554811438</c:v>
                </c:pt>
                <c:pt idx="518">
                  <c:v>155.81375548114386</c:v>
                </c:pt>
                <c:pt idx="519">
                  <c:v>155.81375548114369</c:v>
                </c:pt>
                <c:pt idx="520">
                  <c:v>155.8137554811438</c:v>
                </c:pt>
                <c:pt idx="521">
                  <c:v>155.81375548114386</c:v>
                </c:pt>
                <c:pt idx="522">
                  <c:v>155.81375548114386</c:v>
                </c:pt>
                <c:pt idx="523">
                  <c:v>155.8137554811438</c:v>
                </c:pt>
                <c:pt idx="524">
                  <c:v>155.8137554811438</c:v>
                </c:pt>
                <c:pt idx="525">
                  <c:v>155.81375548114386</c:v>
                </c:pt>
                <c:pt idx="526">
                  <c:v>155.8137554811438</c:v>
                </c:pt>
                <c:pt idx="527">
                  <c:v>155.81375548114363</c:v>
                </c:pt>
                <c:pt idx="528">
                  <c:v>155.8137554811438</c:v>
                </c:pt>
                <c:pt idx="529">
                  <c:v>155.8137554811438</c:v>
                </c:pt>
                <c:pt idx="530">
                  <c:v>155.8137554811438</c:v>
                </c:pt>
                <c:pt idx="531">
                  <c:v>155.81375548114391</c:v>
                </c:pt>
                <c:pt idx="532">
                  <c:v>155.8137554811438</c:v>
                </c:pt>
                <c:pt idx="533">
                  <c:v>155.81375548114363</c:v>
                </c:pt>
                <c:pt idx="534">
                  <c:v>155.8137554811438</c:v>
                </c:pt>
                <c:pt idx="535">
                  <c:v>155.81375548114369</c:v>
                </c:pt>
                <c:pt idx="536">
                  <c:v>155.81375548114374</c:v>
                </c:pt>
                <c:pt idx="537">
                  <c:v>155.81375548114374</c:v>
                </c:pt>
                <c:pt idx="538">
                  <c:v>155.81375548114374</c:v>
                </c:pt>
                <c:pt idx="539">
                  <c:v>155.8137554811438</c:v>
                </c:pt>
                <c:pt idx="540">
                  <c:v>155.81375548114374</c:v>
                </c:pt>
                <c:pt idx="541">
                  <c:v>155.8137554811438</c:v>
                </c:pt>
                <c:pt idx="542">
                  <c:v>155.81375548114374</c:v>
                </c:pt>
                <c:pt idx="543">
                  <c:v>155.81375548114374</c:v>
                </c:pt>
                <c:pt idx="544">
                  <c:v>155.81375548114391</c:v>
                </c:pt>
                <c:pt idx="545">
                  <c:v>155.81375548114386</c:v>
                </c:pt>
                <c:pt idx="546">
                  <c:v>155.8137554811438</c:v>
                </c:pt>
                <c:pt idx="547">
                  <c:v>155.81375548114369</c:v>
                </c:pt>
                <c:pt idx="548">
                  <c:v>155.8137554811438</c:v>
                </c:pt>
                <c:pt idx="549">
                  <c:v>155.81375548114386</c:v>
                </c:pt>
                <c:pt idx="550">
                  <c:v>155.8137554811438</c:v>
                </c:pt>
                <c:pt idx="551">
                  <c:v>155.81375548114386</c:v>
                </c:pt>
                <c:pt idx="552">
                  <c:v>155.8137554811438</c:v>
                </c:pt>
                <c:pt idx="553">
                  <c:v>155.8137554811438</c:v>
                </c:pt>
                <c:pt idx="554">
                  <c:v>155.81375548114386</c:v>
                </c:pt>
                <c:pt idx="555">
                  <c:v>155.81375548114374</c:v>
                </c:pt>
                <c:pt idx="556">
                  <c:v>155.81375548114369</c:v>
                </c:pt>
                <c:pt idx="557">
                  <c:v>155.81375548114374</c:v>
                </c:pt>
                <c:pt idx="558">
                  <c:v>155.81375548114374</c:v>
                </c:pt>
                <c:pt idx="559">
                  <c:v>155.8137554811438</c:v>
                </c:pt>
                <c:pt idx="560">
                  <c:v>155.81375548114374</c:v>
                </c:pt>
                <c:pt idx="561">
                  <c:v>155.81375548114363</c:v>
                </c:pt>
                <c:pt idx="562">
                  <c:v>155.81375548114374</c:v>
                </c:pt>
                <c:pt idx="563">
                  <c:v>155.81375548114374</c:v>
                </c:pt>
                <c:pt idx="564">
                  <c:v>155.81375548114374</c:v>
                </c:pt>
                <c:pt idx="565">
                  <c:v>155.8137554811438</c:v>
                </c:pt>
                <c:pt idx="566">
                  <c:v>155.81375548114374</c:v>
                </c:pt>
                <c:pt idx="567">
                  <c:v>155.8137554811438</c:v>
                </c:pt>
                <c:pt idx="568">
                  <c:v>155.8137554811438</c:v>
                </c:pt>
                <c:pt idx="569">
                  <c:v>155.81375548114374</c:v>
                </c:pt>
                <c:pt idx="570">
                  <c:v>155.81375548114369</c:v>
                </c:pt>
                <c:pt idx="571">
                  <c:v>155.81375548114374</c:v>
                </c:pt>
                <c:pt idx="572">
                  <c:v>155.81375548114374</c:v>
                </c:pt>
                <c:pt idx="573">
                  <c:v>155.81375548114386</c:v>
                </c:pt>
                <c:pt idx="574">
                  <c:v>155.81375548114369</c:v>
                </c:pt>
                <c:pt idx="575">
                  <c:v>155.81375548114386</c:v>
                </c:pt>
                <c:pt idx="576">
                  <c:v>155.81375548114374</c:v>
                </c:pt>
                <c:pt idx="577">
                  <c:v>155.8137554811438</c:v>
                </c:pt>
                <c:pt idx="578">
                  <c:v>155.81375548114374</c:v>
                </c:pt>
                <c:pt idx="579">
                  <c:v>155.81375548114386</c:v>
                </c:pt>
                <c:pt idx="580">
                  <c:v>155.8137554811438</c:v>
                </c:pt>
                <c:pt idx="581">
                  <c:v>155.81375548114386</c:v>
                </c:pt>
                <c:pt idx="582">
                  <c:v>155.8137554811438</c:v>
                </c:pt>
                <c:pt idx="583">
                  <c:v>155.81375548114374</c:v>
                </c:pt>
                <c:pt idx="584">
                  <c:v>155.81375548114391</c:v>
                </c:pt>
                <c:pt idx="585">
                  <c:v>155.81375548114374</c:v>
                </c:pt>
                <c:pt idx="586">
                  <c:v>155.81375548114386</c:v>
                </c:pt>
                <c:pt idx="587">
                  <c:v>155.8137554811438</c:v>
                </c:pt>
                <c:pt idx="588">
                  <c:v>155.81375548114369</c:v>
                </c:pt>
                <c:pt idx="589">
                  <c:v>155.81375548114391</c:v>
                </c:pt>
                <c:pt idx="590">
                  <c:v>155.81375548114386</c:v>
                </c:pt>
                <c:pt idx="591">
                  <c:v>155.8137554811438</c:v>
                </c:pt>
                <c:pt idx="592">
                  <c:v>155.8137554811438</c:v>
                </c:pt>
                <c:pt idx="593">
                  <c:v>155.81375548114363</c:v>
                </c:pt>
                <c:pt idx="594">
                  <c:v>155.8137554811438</c:v>
                </c:pt>
                <c:pt idx="595">
                  <c:v>155.81375548114369</c:v>
                </c:pt>
                <c:pt idx="596">
                  <c:v>155.81375548114369</c:v>
                </c:pt>
                <c:pt idx="597">
                  <c:v>155.81375548114397</c:v>
                </c:pt>
                <c:pt idx="598">
                  <c:v>155.81375548114369</c:v>
                </c:pt>
                <c:pt idx="599">
                  <c:v>155.81375548114369</c:v>
                </c:pt>
                <c:pt idx="600">
                  <c:v>155.81375548114363</c:v>
                </c:pt>
                <c:pt idx="601">
                  <c:v>155.8137554811438</c:v>
                </c:pt>
                <c:pt idx="602">
                  <c:v>155.81375548114369</c:v>
                </c:pt>
                <c:pt idx="603">
                  <c:v>155.8137554811438</c:v>
                </c:pt>
                <c:pt idx="604">
                  <c:v>155.8137554811438</c:v>
                </c:pt>
                <c:pt idx="605">
                  <c:v>155.81375548114374</c:v>
                </c:pt>
                <c:pt idx="606">
                  <c:v>155.81375548114386</c:v>
                </c:pt>
                <c:pt idx="607">
                  <c:v>155.8137554811438</c:v>
                </c:pt>
                <c:pt idx="608">
                  <c:v>155.8137554811438</c:v>
                </c:pt>
                <c:pt idx="609">
                  <c:v>155.8137554811438</c:v>
                </c:pt>
                <c:pt idx="610">
                  <c:v>155.81375548114386</c:v>
                </c:pt>
                <c:pt idx="611">
                  <c:v>155.81375548114374</c:v>
                </c:pt>
                <c:pt idx="612">
                  <c:v>155.81375548114386</c:v>
                </c:pt>
                <c:pt idx="613">
                  <c:v>155.81375548114369</c:v>
                </c:pt>
                <c:pt idx="614">
                  <c:v>155.81375548114374</c:v>
                </c:pt>
                <c:pt idx="615">
                  <c:v>155.8137554811438</c:v>
                </c:pt>
                <c:pt idx="616">
                  <c:v>155.81375548114374</c:v>
                </c:pt>
                <c:pt idx="617">
                  <c:v>155.81375548114369</c:v>
                </c:pt>
                <c:pt idx="618">
                  <c:v>155.81375548114374</c:v>
                </c:pt>
                <c:pt idx="619">
                  <c:v>155.81375548114391</c:v>
                </c:pt>
                <c:pt idx="620">
                  <c:v>155.81375548114386</c:v>
                </c:pt>
                <c:pt idx="621">
                  <c:v>155.8137554811438</c:v>
                </c:pt>
                <c:pt idx="622">
                  <c:v>155.81375548114369</c:v>
                </c:pt>
                <c:pt idx="623">
                  <c:v>155.81375548114369</c:v>
                </c:pt>
                <c:pt idx="624">
                  <c:v>155.8137554811438</c:v>
                </c:pt>
                <c:pt idx="625">
                  <c:v>155.81375548114374</c:v>
                </c:pt>
                <c:pt idx="626">
                  <c:v>155.81375548114363</c:v>
                </c:pt>
                <c:pt idx="627">
                  <c:v>155.81375548114386</c:v>
                </c:pt>
                <c:pt idx="628">
                  <c:v>155.81375548114374</c:v>
                </c:pt>
                <c:pt idx="629">
                  <c:v>155.8137554811438</c:v>
                </c:pt>
                <c:pt idx="630">
                  <c:v>155.81375548114374</c:v>
                </c:pt>
                <c:pt idx="631">
                  <c:v>155.81375548114374</c:v>
                </c:pt>
                <c:pt idx="632">
                  <c:v>155.8137554811438</c:v>
                </c:pt>
                <c:pt idx="633">
                  <c:v>155.81375548114374</c:v>
                </c:pt>
                <c:pt idx="634">
                  <c:v>155.81375548114369</c:v>
                </c:pt>
                <c:pt idx="635">
                  <c:v>155.8137554811438</c:v>
                </c:pt>
                <c:pt idx="636">
                  <c:v>155.81375548114374</c:v>
                </c:pt>
                <c:pt idx="637">
                  <c:v>155.81375548114374</c:v>
                </c:pt>
                <c:pt idx="638">
                  <c:v>155.8137554811438</c:v>
                </c:pt>
                <c:pt idx="639">
                  <c:v>155.8137554811438</c:v>
                </c:pt>
                <c:pt idx="640">
                  <c:v>155.81375548114386</c:v>
                </c:pt>
                <c:pt idx="641">
                  <c:v>155.81375548114369</c:v>
                </c:pt>
                <c:pt idx="642">
                  <c:v>155.81375548114374</c:v>
                </c:pt>
                <c:pt idx="643">
                  <c:v>155.8137554811438</c:v>
                </c:pt>
                <c:pt idx="644">
                  <c:v>155.81375548114386</c:v>
                </c:pt>
                <c:pt idx="645">
                  <c:v>155.8137554811438</c:v>
                </c:pt>
                <c:pt idx="646">
                  <c:v>155.8137554811438</c:v>
                </c:pt>
                <c:pt idx="647">
                  <c:v>155.81375548114386</c:v>
                </c:pt>
                <c:pt idx="648">
                  <c:v>155.81375548114391</c:v>
                </c:pt>
                <c:pt idx="649">
                  <c:v>155.81375548114386</c:v>
                </c:pt>
                <c:pt idx="650">
                  <c:v>155.81375548114386</c:v>
                </c:pt>
                <c:pt idx="651">
                  <c:v>155.81375548114374</c:v>
                </c:pt>
                <c:pt idx="652">
                  <c:v>155.81375548114374</c:v>
                </c:pt>
                <c:pt idx="653">
                  <c:v>155.81375548114386</c:v>
                </c:pt>
                <c:pt idx="654">
                  <c:v>155.8137554811438</c:v>
                </c:pt>
                <c:pt idx="655">
                  <c:v>155.81375548114374</c:v>
                </c:pt>
                <c:pt idx="656">
                  <c:v>155.81375548114374</c:v>
                </c:pt>
                <c:pt idx="657">
                  <c:v>155.81375548114374</c:v>
                </c:pt>
                <c:pt idx="658">
                  <c:v>155.8137554811438</c:v>
                </c:pt>
                <c:pt idx="659">
                  <c:v>155.81375548114386</c:v>
                </c:pt>
                <c:pt idx="660">
                  <c:v>155.81375548114374</c:v>
                </c:pt>
                <c:pt idx="661">
                  <c:v>155.8137554811438</c:v>
                </c:pt>
                <c:pt idx="662">
                  <c:v>155.81375548114386</c:v>
                </c:pt>
                <c:pt idx="663">
                  <c:v>155.8137554811438</c:v>
                </c:pt>
                <c:pt idx="664">
                  <c:v>155.81375548114374</c:v>
                </c:pt>
                <c:pt idx="665">
                  <c:v>155.81375548114369</c:v>
                </c:pt>
                <c:pt idx="666">
                  <c:v>155.81375548114374</c:v>
                </c:pt>
                <c:pt idx="667">
                  <c:v>155.8137554811438</c:v>
                </c:pt>
                <c:pt idx="668">
                  <c:v>155.8137554811438</c:v>
                </c:pt>
                <c:pt idx="669">
                  <c:v>155.8137554811438</c:v>
                </c:pt>
                <c:pt idx="670">
                  <c:v>155.81375548114391</c:v>
                </c:pt>
                <c:pt idx="671">
                  <c:v>155.81375548114386</c:v>
                </c:pt>
                <c:pt idx="672">
                  <c:v>155.8137554811438</c:v>
                </c:pt>
                <c:pt idx="673">
                  <c:v>155.81375548114374</c:v>
                </c:pt>
                <c:pt idx="674">
                  <c:v>155.81375548114391</c:v>
                </c:pt>
                <c:pt idx="675">
                  <c:v>155.8137554811438</c:v>
                </c:pt>
                <c:pt idx="676">
                  <c:v>155.81375548114397</c:v>
                </c:pt>
                <c:pt idx="677">
                  <c:v>155.81375548114386</c:v>
                </c:pt>
                <c:pt idx="678">
                  <c:v>155.8137554811438</c:v>
                </c:pt>
                <c:pt idx="679">
                  <c:v>155.81375548114374</c:v>
                </c:pt>
                <c:pt idx="680">
                  <c:v>155.81375548114386</c:v>
                </c:pt>
                <c:pt idx="681">
                  <c:v>155.81375548114386</c:v>
                </c:pt>
                <c:pt idx="682">
                  <c:v>155.8137554811438</c:v>
                </c:pt>
                <c:pt idx="683">
                  <c:v>155.81375548114374</c:v>
                </c:pt>
                <c:pt idx="684">
                  <c:v>155.81375548114374</c:v>
                </c:pt>
                <c:pt idx="685">
                  <c:v>155.8137554811438</c:v>
                </c:pt>
                <c:pt idx="686">
                  <c:v>155.8137554811438</c:v>
                </c:pt>
                <c:pt idx="687">
                  <c:v>155.81375548114369</c:v>
                </c:pt>
                <c:pt idx="688">
                  <c:v>155.8137554811438</c:v>
                </c:pt>
                <c:pt idx="689">
                  <c:v>155.8137554811438</c:v>
                </c:pt>
                <c:pt idx="690">
                  <c:v>155.81375548114374</c:v>
                </c:pt>
                <c:pt idx="691">
                  <c:v>155.81375548114374</c:v>
                </c:pt>
                <c:pt idx="692">
                  <c:v>155.81375548114374</c:v>
                </c:pt>
                <c:pt idx="693">
                  <c:v>155.8137554811438</c:v>
                </c:pt>
                <c:pt idx="694">
                  <c:v>155.81375548114374</c:v>
                </c:pt>
                <c:pt idx="695">
                  <c:v>155.8137554811438</c:v>
                </c:pt>
                <c:pt idx="696">
                  <c:v>155.8137554811438</c:v>
                </c:pt>
                <c:pt idx="697">
                  <c:v>155.8137554811438</c:v>
                </c:pt>
                <c:pt idx="698">
                  <c:v>155.81375548114374</c:v>
                </c:pt>
                <c:pt idx="699">
                  <c:v>155.81375548114374</c:v>
                </c:pt>
                <c:pt idx="700">
                  <c:v>155.81375548114369</c:v>
                </c:pt>
                <c:pt idx="701">
                  <c:v>155.81375548114374</c:v>
                </c:pt>
                <c:pt idx="702">
                  <c:v>155.81375548114369</c:v>
                </c:pt>
                <c:pt idx="703">
                  <c:v>155.8137554811438</c:v>
                </c:pt>
                <c:pt idx="704">
                  <c:v>155.8137554811438</c:v>
                </c:pt>
                <c:pt idx="705">
                  <c:v>155.81375548114374</c:v>
                </c:pt>
                <c:pt idx="706">
                  <c:v>155.81375548114369</c:v>
                </c:pt>
                <c:pt idx="707">
                  <c:v>155.8137554811438</c:v>
                </c:pt>
                <c:pt idx="708">
                  <c:v>155.81375548114374</c:v>
                </c:pt>
                <c:pt idx="709">
                  <c:v>155.81375548114374</c:v>
                </c:pt>
                <c:pt idx="710">
                  <c:v>155.81375548114369</c:v>
                </c:pt>
                <c:pt idx="711">
                  <c:v>155.81375548114386</c:v>
                </c:pt>
                <c:pt idx="712">
                  <c:v>155.81375548114386</c:v>
                </c:pt>
                <c:pt idx="713">
                  <c:v>155.81375548114374</c:v>
                </c:pt>
                <c:pt idx="714">
                  <c:v>155.8137554811438</c:v>
                </c:pt>
                <c:pt idx="715">
                  <c:v>155.8137554811438</c:v>
                </c:pt>
                <c:pt idx="716">
                  <c:v>155.81375548114363</c:v>
                </c:pt>
                <c:pt idx="717">
                  <c:v>155.8137554811438</c:v>
                </c:pt>
                <c:pt idx="718">
                  <c:v>155.81375548114374</c:v>
                </c:pt>
                <c:pt idx="719">
                  <c:v>155.81375548114369</c:v>
                </c:pt>
                <c:pt idx="720">
                  <c:v>155.81375548114374</c:v>
                </c:pt>
                <c:pt idx="721">
                  <c:v>155.81375548114374</c:v>
                </c:pt>
                <c:pt idx="722">
                  <c:v>155.81375548114391</c:v>
                </c:pt>
                <c:pt idx="723">
                  <c:v>155.81375548114386</c:v>
                </c:pt>
                <c:pt idx="724">
                  <c:v>155.8137554811438</c:v>
                </c:pt>
                <c:pt idx="725">
                  <c:v>155.8137554811438</c:v>
                </c:pt>
                <c:pt idx="726">
                  <c:v>155.81375548114369</c:v>
                </c:pt>
                <c:pt idx="727">
                  <c:v>155.8137554811438</c:v>
                </c:pt>
                <c:pt idx="728">
                  <c:v>155.8137554811438</c:v>
                </c:pt>
                <c:pt idx="729">
                  <c:v>155.81375548114369</c:v>
                </c:pt>
                <c:pt idx="730">
                  <c:v>155.8137554811438</c:v>
                </c:pt>
                <c:pt idx="731">
                  <c:v>155.8137554811438</c:v>
                </c:pt>
                <c:pt idx="732">
                  <c:v>155.81375548114363</c:v>
                </c:pt>
                <c:pt idx="733">
                  <c:v>155.8137554811438</c:v>
                </c:pt>
                <c:pt idx="734">
                  <c:v>155.81375548114374</c:v>
                </c:pt>
                <c:pt idx="735">
                  <c:v>155.8137554811438</c:v>
                </c:pt>
                <c:pt idx="736">
                  <c:v>155.81375548114374</c:v>
                </c:pt>
                <c:pt idx="737">
                  <c:v>155.8137554811438</c:v>
                </c:pt>
                <c:pt idx="738">
                  <c:v>155.8137554811438</c:v>
                </c:pt>
                <c:pt idx="739">
                  <c:v>155.8137554811438</c:v>
                </c:pt>
                <c:pt idx="740">
                  <c:v>155.81375548114374</c:v>
                </c:pt>
                <c:pt idx="741">
                  <c:v>155.81375548114386</c:v>
                </c:pt>
                <c:pt idx="742">
                  <c:v>155.81375548114369</c:v>
                </c:pt>
                <c:pt idx="743">
                  <c:v>155.8137554811438</c:v>
                </c:pt>
                <c:pt idx="744">
                  <c:v>155.8137554811438</c:v>
                </c:pt>
                <c:pt idx="745">
                  <c:v>155.81375548114369</c:v>
                </c:pt>
                <c:pt idx="746">
                  <c:v>155.81375548114386</c:v>
                </c:pt>
                <c:pt idx="747">
                  <c:v>155.81375548114374</c:v>
                </c:pt>
                <c:pt idx="748">
                  <c:v>155.81375548114363</c:v>
                </c:pt>
                <c:pt idx="749">
                  <c:v>155.81375548114386</c:v>
                </c:pt>
                <c:pt idx="750">
                  <c:v>155.81375548114374</c:v>
                </c:pt>
                <c:pt idx="751">
                  <c:v>155.81375548114374</c:v>
                </c:pt>
                <c:pt idx="752">
                  <c:v>155.8137554811438</c:v>
                </c:pt>
                <c:pt idx="753">
                  <c:v>155.8137554811438</c:v>
                </c:pt>
                <c:pt idx="754">
                  <c:v>155.81375548114369</c:v>
                </c:pt>
                <c:pt idx="755">
                  <c:v>155.81375548114374</c:v>
                </c:pt>
                <c:pt idx="756">
                  <c:v>155.81375548114391</c:v>
                </c:pt>
                <c:pt idx="757">
                  <c:v>155.81375548114374</c:v>
                </c:pt>
                <c:pt idx="758">
                  <c:v>155.81375548114369</c:v>
                </c:pt>
                <c:pt idx="759">
                  <c:v>155.8137554811438</c:v>
                </c:pt>
                <c:pt idx="760">
                  <c:v>155.81375548114369</c:v>
                </c:pt>
                <c:pt idx="761">
                  <c:v>155.81375548114369</c:v>
                </c:pt>
                <c:pt idx="762">
                  <c:v>155.81375548114386</c:v>
                </c:pt>
                <c:pt idx="763">
                  <c:v>155.81375548114386</c:v>
                </c:pt>
                <c:pt idx="764">
                  <c:v>155.81375548114369</c:v>
                </c:pt>
                <c:pt idx="765">
                  <c:v>155.81375548114369</c:v>
                </c:pt>
                <c:pt idx="766">
                  <c:v>155.81375548114374</c:v>
                </c:pt>
                <c:pt idx="767">
                  <c:v>155.8137554811438</c:v>
                </c:pt>
                <c:pt idx="768">
                  <c:v>155.8137554811438</c:v>
                </c:pt>
                <c:pt idx="769">
                  <c:v>155.81375548114369</c:v>
                </c:pt>
                <c:pt idx="770">
                  <c:v>155.81375548114374</c:v>
                </c:pt>
                <c:pt idx="771">
                  <c:v>155.81375548114369</c:v>
                </c:pt>
                <c:pt idx="772">
                  <c:v>155.81375548114374</c:v>
                </c:pt>
                <c:pt idx="773">
                  <c:v>155.8137554811438</c:v>
                </c:pt>
                <c:pt idx="774">
                  <c:v>155.81375548114369</c:v>
                </c:pt>
                <c:pt idx="775">
                  <c:v>155.81375548114374</c:v>
                </c:pt>
                <c:pt idx="776">
                  <c:v>155.8137554811438</c:v>
                </c:pt>
                <c:pt idx="777">
                  <c:v>155.81375548114369</c:v>
                </c:pt>
                <c:pt idx="778">
                  <c:v>155.81375548114369</c:v>
                </c:pt>
                <c:pt idx="779">
                  <c:v>155.81375548114374</c:v>
                </c:pt>
                <c:pt idx="780">
                  <c:v>155.81375548114386</c:v>
                </c:pt>
                <c:pt idx="781">
                  <c:v>155.81375548114374</c:v>
                </c:pt>
                <c:pt idx="782">
                  <c:v>155.81375548114386</c:v>
                </c:pt>
                <c:pt idx="783">
                  <c:v>155.8137554811438</c:v>
                </c:pt>
                <c:pt idx="784">
                  <c:v>155.81375548114386</c:v>
                </c:pt>
                <c:pt idx="785">
                  <c:v>155.8137554811438</c:v>
                </c:pt>
                <c:pt idx="786">
                  <c:v>155.81375548114374</c:v>
                </c:pt>
                <c:pt idx="787">
                  <c:v>155.81375548114374</c:v>
                </c:pt>
                <c:pt idx="788">
                  <c:v>155.81375548114374</c:v>
                </c:pt>
                <c:pt idx="789">
                  <c:v>155.81375548114386</c:v>
                </c:pt>
                <c:pt idx="790">
                  <c:v>155.81375548114374</c:v>
                </c:pt>
                <c:pt idx="791">
                  <c:v>155.8137554811438</c:v>
                </c:pt>
                <c:pt idx="792">
                  <c:v>155.8137554811438</c:v>
                </c:pt>
                <c:pt idx="793">
                  <c:v>155.81375548114369</c:v>
                </c:pt>
                <c:pt idx="794">
                  <c:v>155.8137554811438</c:v>
                </c:pt>
                <c:pt idx="795">
                  <c:v>155.81375548114369</c:v>
                </c:pt>
                <c:pt idx="796">
                  <c:v>155.8137554811438</c:v>
                </c:pt>
                <c:pt idx="797">
                  <c:v>155.81375548114374</c:v>
                </c:pt>
                <c:pt idx="798">
                  <c:v>155.81375548114369</c:v>
                </c:pt>
                <c:pt idx="799">
                  <c:v>155.8137554811438</c:v>
                </c:pt>
                <c:pt idx="800">
                  <c:v>155.81375548114374</c:v>
                </c:pt>
                <c:pt idx="801">
                  <c:v>155.81375548114369</c:v>
                </c:pt>
                <c:pt idx="802">
                  <c:v>155.81375548114386</c:v>
                </c:pt>
                <c:pt idx="803">
                  <c:v>155.81375548114374</c:v>
                </c:pt>
                <c:pt idx="804">
                  <c:v>155.8137554811438</c:v>
                </c:pt>
                <c:pt idx="805">
                  <c:v>155.8137554811438</c:v>
                </c:pt>
                <c:pt idx="806">
                  <c:v>155.81375548114369</c:v>
                </c:pt>
                <c:pt idx="807">
                  <c:v>155.81375548114391</c:v>
                </c:pt>
                <c:pt idx="808">
                  <c:v>155.81375548114369</c:v>
                </c:pt>
                <c:pt idx="809">
                  <c:v>155.81375548114369</c:v>
                </c:pt>
                <c:pt idx="810">
                  <c:v>155.81375548114374</c:v>
                </c:pt>
                <c:pt idx="811">
                  <c:v>155.81375548114374</c:v>
                </c:pt>
                <c:pt idx="812">
                  <c:v>155.81375548114363</c:v>
                </c:pt>
                <c:pt idx="813">
                  <c:v>155.8137554811438</c:v>
                </c:pt>
                <c:pt idx="814">
                  <c:v>155.8137554811438</c:v>
                </c:pt>
                <c:pt idx="815">
                  <c:v>155.81375548114374</c:v>
                </c:pt>
                <c:pt idx="816">
                  <c:v>155.81375548114374</c:v>
                </c:pt>
                <c:pt idx="817">
                  <c:v>155.8137554811438</c:v>
                </c:pt>
                <c:pt idx="818">
                  <c:v>155.8137554811438</c:v>
                </c:pt>
                <c:pt idx="819">
                  <c:v>155.81375548114374</c:v>
                </c:pt>
                <c:pt idx="820">
                  <c:v>155.81375548114374</c:v>
                </c:pt>
                <c:pt idx="821">
                  <c:v>155.8137554811438</c:v>
                </c:pt>
                <c:pt idx="822">
                  <c:v>155.8137554811438</c:v>
                </c:pt>
                <c:pt idx="823">
                  <c:v>155.81375548114386</c:v>
                </c:pt>
                <c:pt idx="824">
                  <c:v>155.81375548114369</c:v>
                </c:pt>
                <c:pt idx="825">
                  <c:v>155.8137554811438</c:v>
                </c:pt>
                <c:pt idx="826">
                  <c:v>155.81375548114386</c:v>
                </c:pt>
                <c:pt idx="827">
                  <c:v>155.81375548114369</c:v>
                </c:pt>
                <c:pt idx="828">
                  <c:v>155.8137554811438</c:v>
                </c:pt>
                <c:pt idx="829">
                  <c:v>155.81375548114374</c:v>
                </c:pt>
                <c:pt idx="830">
                  <c:v>155.81375548114369</c:v>
                </c:pt>
                <c:pt idx="831">
                  <c:v>155.8137554811438</c:v>
                </c:pt>
                <c:pt idx="832">
                  <c:v>155.81375548114369</c:v>
                </c:pt>
                <c:pt idx="833">
                  <c:v>155.81375548114363</c:v>
                </c:pt>
                <c:pt idx="834">
                  <c:v>155.81375548114386</c:v>
                </c:pt>
                <c:pt idx="835">
                  <c:v>155.8137554811438</c:v>
                </c:pt>
                <c:pt idx="836">
                  <c:v>155.81375548114374</c:v>
                </c:pt>
                <c:pt idx="837">
                  <c:v>155.81375548114397</c:v>
                </c:pt>
                <c:pt idx="838">
                  <c:v>155.81375548114374</c:v>
                </c:pt>
                <c:pt idx="839">
                  <c:v>155.81375548114363</c:v>
                </c:pt>
                <c:pt idx="840">
                  <c:v>155.81375548114374</c:v>
                </c:pt>
                <c:pt idx="841">
                  <c:v>155.8137554811438</c:v>
                </c:pt>
                <c:pt idx="842">
                  <c:v>155.81375548114369</c:v>
                </c:pt>
                <c:pt idx="843">
                  <c:v>155.81375548114374</c:v>
                </c:pt>
                <c:pt idx="844">
                  <c:v>155.8137554811438</c:v>
                </c:pt>
                <c:pt idx="845">
                  <c:v>155.8137554811438</c:v>
                </c:pt>
                <c:pt idx="846">
                  <c:v>155.81375548114369</c:v>
                </c:pt>
                <c:pt idx="847">
                  <c:v>155.81375548114374</c:v>
                </c:pt>
                <c:pt idx="848">
                  <c:v>155.8137554811438</c:v>
                </c:pt>
                <c:pt idx="849">
                  <c:v>155.81375548114386</c:v>
                </c:pt>
                <c:pt idx="850">
                  <c:v>155.81375548114369</c:v>
                </c:pt>
                <c:pt idx="851">
                  <c:v>155.81375548114369</c:v>
                </c:pt>
                <c:pt idx="852">
                  <c:v>155.81375548114386</c:v>
                </c:pt>
                <c:pt idx="853">
                  <c:v>155.81375548114374</c:v>
                </c:pt>
                <c:pt idx="854">
                  <c:v>155.81375548114386</c:v>
                </c:pt>
                <c:pt idx="855">
                  <c:v>155.81375548114386</c:v>
                </c:pt>
                <c:pt idx="856">
                  <c:v>155.81375548114374</c:v>
                </c:pt>
                <c:pt idx="857">
                  <c:v>155.81375548114374</c:v>
                </c:pt>
                <c:pt idx="858">
                  <c:v>155.81375548114369</c:v>
                </c:pt>
                <c:pt idx="859">
                  <c:v>155.81375548114386</c:v>
                </c:pt>
                <c:pt idx="860">
                  <c:v>155.81375548114369</c:v>
                </c:pt>
                <c:pt idx="861">
                  <c:v>155.81375548114374</c:v>
                </c:pt>
                <c:pt idx="862">
                  <c:v>155.81375548114369</c:v>
                </c:pt>
                <c:pt idx="863">
                  <c:v>155.8137554811438</c:v>
                </c:pt>
                <c:pt idx="864">
                  <c:v>155.81375548114374</c:v>
                </c:pt>
                <c:pt idx="865">
                  <c:v>155.81375548114369</c:v>
                </c:pt>
                <c:pt idx="866">
                  <c:v>155.81375548114369</c:v>
                </c:pt>
                <c:pt idx="867">
                  <c:v>155.81375548114369</c:v>
                </c:pt>
                <c:pt idx="868">
                  <c:v>155.8137554811438</c:v>
                </c:pt>
                <c:pt idx="869">
                  <c:v>155.8137554811438</c:v>
                </c:pt>
                <c:pt idx="870">
                  <c:v>155.8137554811438</c:v>
                </c:pt>
                <c:pt idx="871">
                  <c:v>155.81375548114386</c:v>
                </c:pt>
                <c:pt idx="872">
                  <c:v>155.8137554811438</c:v>
                </c:pt>
                <c:pt idx="873">
                  <c:v>155.8137554811438</c:v>
                </c:pt>
                <c:pt idx="874">
                  <c:v>155.81375548114374</c:v>
                </c:pt>
                <c:pt idx="875">
                  <c:v>155.81375548114386</c:v>
                </c:pt>
                <c:pt idx="876">
                  <c:v>155.8137554811438</c:v>
                </c:pt>
                <c:pt idx="877">
                  <c:v>155.81375548114374</c:v>
                </c:pt>
                <c:pt idx="878">
                  <c:v>155.8137554811438</c:v>
                </c:pt>
                <c:pt idx="879">
                  <c:v>155.81375548114386</c:v>
                </c:pt>
                <c:pt idx="880">
                  <c:v>155.81375548114374</c:v>
                </c:pt>
                <c:pt idx="881">
                  <c:v>155.81375548114352</c:v>
                </c:pt>
                <c:pt idx="882">
                  <c:v>155.81375548114391</c:v>
                </c:pt>
                <c:pt idx="883">
                  <c:v>155.8137554811438</c:v>
                </c:pt>
                <c:pt idx="884">
                  <c:v>155.8137554811438</c:v>
                </c:pt>
                <c:pt idx="885">
                  <c:v>155.81375548114374</c:v>
                </c:pt>
                <c:pt idx="886">
                  <c:v>155.8137554811438</c:v>
                </c:pt>
                <c:pt idx="887">
                  <c:v>155.81375548114386</c:v>
                </c:pt>
                <c:pt idx="888">
                  <c:v>155.81375548114369</c:v>
                </c:pt>
                <c:pt idx="889">
                  <c:v>155.81375548114357</c:v>
                </c:pt>
                <c:pt idx="890">
                  <c:v>155.8137554811438</c:v>
                </c:pt>
                <c:pt idx="891">
                  <c:v>155.81375548114374</c:v>
                </c:pt>
                <c:pt idx="892">
                  <c:v>155.81375548114374</c:v>
                </c:pt>
                <c:pt idx="893">
                  <c:v>155.81375548114374</c:v>
                </c:pt>
                <c:pt idx="894">
                  <c:v>155.8137554811438</c:v>
                </c:pt>
                <c:pt idx="895">
                  <c:v>155.81375548114386</c:v>
                </c:pt>
                <c:pt idx="896">
                  <c:v>155.8137554811438</c:v>
                </c:pt>
                <c:pt idx="897">
                  <c:v>155.81375548114374</c:v>
                </c:pt>
                <c:pt idx="898">
                  <c:v>155.81375548114386</c:v>
                </c:pt>
                <c:pt idx="899">
                  <c:v>155.81375548114363</c:v>
                </c:pt>
                <c:pt idx="900">
                  <c:v>155.81375548114374</c:v>
                </c:pt>
                <c:pt idx="901">
                  <c:v>155.8137554811438</c:v>
                </c:pt>
                <c:pt idx="902">
                  <c:v>155.81375548114369</c:v>
                </c:pt>
                <c:pt idx="903">
                  <c:v>155.81375548114374</c:v>
                </c:pt>
                <c:pt idx="904">
                  <c:v>155.8137554811438</c:v>
                </c:pt>
                <c:pt idx="905">
                  <c:v>155.81375548114374</c:v>
                </c:pt>
                <c:pt idx="906">
                  <c:v>155.8137554811438</c:v>
                </c:pt>
                <c:pt idx="907">
                  <c:v>155.81375548114391</c:v>
                </c:pt>
                <c:pt idx="908">
                  <c:v>155.8137554811438</c:v>
                </c:pt>
                <c:pt idx="909">
                  <c:v>155.81375548114369</c:v>
                </c:pt>
                <c:pt idx="910">
                  <c:v>155.8137554811438</c:v>
                </c:pt>
                <c:pt idx="911">
                  <c:v>155.8137554811438</c:v>
                </c:pt>
                <c:pt idx="912">
                  <c:v>155.81375548114374</c:v>
                </c:pt>
                <c:pt idx="913">
                  <c:v>155.81375548114369</c:v>
                </c:pt>
                <c:pt idx="914">
                  <c:v>155.81375548114391</c:v>
                </c:pt>
                <c:pt idx="915">
                  <c:v>155.8137554811438</c:v>
                </c:pt>
                <c:pt idx="916">
                  <c:v>155.8137554811438</c:v>
                </c:pt>
                <c:pt idx="917">
                  <c:v>155.81375548114374</c:v>
                </c:pt>
                <c:pt idx="918">
                  <c:v>155.81375548114374</c:v>
                </c:pt>
                <c:pt idx="919">
                  <c:v>155.81375548114369</c:v>
                </c:pt>
                <c:pt idx="920">
                  <c:v>155.81375548114363</c:v>
                </c:pt>
                <c:pt idx="921">
                  <c:v>155.8137554811438</c:v>
                </c:pt>
                <c:pt idx="922">
                  <c:v>155.81375548114386</c:v>
                </c:pt>
                <c:pt idx="923">
                  <c:v>155.81375548114374</c:v>
                </c:pt>
                <c:pt idx="924">
                  <c:v>155.81375548114369</c:v>
                </c:pt>
                <c:pt idx="925">
                  <c:v>155.8137554811438</c:v>
                </c:pt>
                <c:pt idx="926">
                  <c:v>155.8137554811438</c:v>
                </c:pt>
                <c:pt idx="927">
                  <c:v>155.81375548114374</c:v>
                </c:pt>
                <c:pt idx="928">
                  <c:v>155.81375548114374</c:v>
                </c:pt>
                <c:pt idx="929">
                  <c:v>155.8137554811438</c:v>
                </c:pt>
                <c:pt idx="930">
                  <c:v>155.8137554811438</c:v>
                </c:pt>
                <c:pt idx="931">
                  <c:v>155.81375548114369</c:v>
                </c:pt>
                <c:pt idx="932">
                  <c:v>155.81375548114386</c:v>
                </c:pt>
                <c:pt idx="933">
                  <c:v>155.8137554811438</c:v>
                </c:pt>
                <c:pt idx="934">
                  <c:v>155.81375548114386</c:v>
                </c:pt>
                <c:pt idx="935">
                  <c:v>155.81375548114374</c:v>
                </c:pt>
                <c:pt idx="936">
                  <c:v>155.81375548114374</c:v>
                </c:pt>
                <c:pt idx="937">
                  <c:v>155.81375548114374</c:v>
                </c:pt>
                <c:pt idx="938">
                  <c:v>155.81375548114374</c:v>
                </c:pt>
                <c:pt idx="939">
                  <c:v>155.8137554811438</c:v>
                </c:pt>
                <c:pt idx="940">
                  <c:v>155.8137554811438</c:v>
                </c:pt>
                <c:pt idx="941">
                  <c:v>155.81375548114374</c:v>
                </c:pt>
                <c:pt idx="942">
                  <c:v>155.81375548114386</c:v>
                </c:pt>
                <c:pt idx="943">
                  <c:v>155.81375548114391</c:v>
                </c:pt>
                <c:pt idx="944">
                  <c:v>155.8137554811438</c:v>
                </c:pt>
                <c:pt idx="945">
                  <c:v>155.8137554811438</c:v>
                </c:pt>
                <c:pt idx="946">
                  <c:v>155.81375548114386</c:v>
                </c:pt>
                <c:pt idx="947">
                  <c:v>155.8137554811438</c:v>
                </c:pt>
                <c:pt idx="948">
                  <c:v>155.81375548114386</c:v>
                </c:pt>
                <c:pt idx="949">
                  <c:v>155.81375548114369</c:v>
                </c:pt>
                <c:pt idx="950">
                  <c:v>155.81375548114374</c:v>
                </c:pt>
                <c:pt idx="951">
                  <c:v>155.8137554811438</c:v>
                </c:pt>
                <c:pt idx="952">
                  <c:v>155.81375548114386</c:v>
                </c:pt>
                <c:pt idx="953">
                  <c:v>155.81375548114369</c:v>
                </c:pt>
                <c:pt idx="954">
                  <c:v>155.81375548114374</c:v>
                </c:pt>
                <c:pt idx="955">
                  <c:v>155.81375548114374</c:v>
                </c:pt>
                <c:pt idx="956">
                  <c:v>155.81375548114374</c:v>
                </c:pt>
                <c:pt idx="957">
                  <c:v>155.81375548114374</c:v>
                </c:pt>
                <c:pt idx="958">
                  <c:v>155.81375548114374</c:v>
                </c:pt>
                <c:pt idx="959">
                  <c:v>155.8137554811438</c:v>
                </c:pt>
                <c:pt idx="960">
                  <c:v>155.81375548114386</c:v>
                </c:pt>
                <c:pt idx="961">
                  <c:v>155.8137554811438</c:v>
                </c:pt>
                <c:pt idx="962">
                  <c:v>155.81375548114386</c:v>
                </c:pt>
                <c:pt idx="963">
                  <c:v>155.81375548114386</c:v>
                </c:pt>
                <c:pt idx="964">
                  <c:v>155.81375548114374</c:v>
                </c:pt>
                <c:pt idx="965">
                  <c:v>155.8137554811438</c:v>
                </c:pt>
                <c:pt idx="966">
                  <c:v>155.81375548114374</c:v>
                </c:pt>
                <c:pt idx="967">
                  <c:v>155.8137554811438</c:v>
                </c:pt>
                <c:pt idx="968">
                  <c:v>155.8137554811438</c:v>
                </c:pt>
                <c:pt idx="969">
                  <c:v>155.8137554811438</c:v>
                </c:pt>
                <c:pt idx="970">
                  <c:v>155.81375548114369</c:v>
                </c:pt>
                <c:pt idx="971">
                  <c:v>155.81375548114374</c:v>
                </c:pt>
                <c:pt idx="972">
                  <c:v>155.81375548114374</c:v>
                </c:pt>
                <c:pt idx="973">
                  <c:v>155.81375548114386</c:v>
                </c:pt>
                <c:pt idx="974">
                  <c:v>155.8137554811438</c:v>
                </c:pt>
                <c:pt idx="975">
                  <c:v>155.81375548114374</c:v>
                </c:pt>
                <c:pt idx="976">
                  <c:v>155.81375548114374</c:v>
                </c:pt>
                <c:pt idx="977">
                  <c:v>155.81375548114363</c:v>
                </c:pt>
                <c:pt idx="978">
                  <c:v>155.81375548114374</c:v>
                </c:pt>
                <c:pt idx="979">
                  <c:v>155.8137554811438</c:v>
                </c:pt>
                <c:pt idx="980">
                  <c:v>155.81375548114386</c:v>
                </c:pt>
                <c:pt idx="981">
                  <c:v>155.81375548114374</c:v>
                </c:pt>
                <c:pt idx="982">
                  <c:v>155.81375548114386</c:v>
                </c:pt>
                <c:pt idx="983">
                  <c:v>155.81375548114363</c:v>
                </c:pt>
                <c:pt idx="984">
                  <c:v>155.81375548114374</c:v>
                </c:pt>
                <c:pt idx="985">
                  <c:v>155.8137554811438</c:v>
                </c:pt>
                <c:pt idx="986">
                  <c:v>155.8137554811438</c:v>
                </c:pt>
                <c:pt idx="987">
                  <c:v>155.81375548114386</c:v>
                </c:pt>
                <c:pt idx="988">
                  <c:v>155.81375548114369</c:v>
                </c:pt>
                <c:pt idx="989">
                  <c:v>155.8137554811438</c:v>
                </c:pt>
                <c:pt idx="990">
                  <c:v>155.81375548114374</c:v>
                </c:pt>
                <c:pt idx="991">
                  <c:v>155.8137554811438</c:v>
                </c:pt>
                <c:pt idx="992">
                  <c:v>155.81375548114374</c:v>
                </c:pt>
                <c:pt idx="993">
                  <c:v>155.8137554811438</c:v>
                </c:pt>
                <c:pt idx="994">
                  <c:v>155.8137554811438</c:v>
                </c:pt>
                <c:pt idx="995">
                  <c:v>155.81375548114369</c:v>
                </c:pt>
                <c:pt idx="996">
                  <c:v>155.81375548114374</c:v>
                </c:pt>
                <c:pt idx="997">
                  <c:v>155.81375548114386</c:v>
                </c:pt>
                <c:pt idx="998">
                  <c:v>155.8137554811438</c:v>
                </c:pt>
                <c:pt idx="999">
                  <c:v>155.8137554811438</c:v>
                </c:pt>
                <c:pt idx="1000">
                  <c:v>155.81375548114374</c:v>
                </c:pt>
              </c:numCache>
            </c:numRef>
          </c:xVal>
          <c:yVal>
            <c:numRef>
              <c:f>'5. ControlAnalysis'!$M$32:$M$1032</c:f>
              <c:numCache>
                <c:formatCode>0.00</c:formatCode>
                <c:ptCount val="1001"/>
                <c:pt idx="0">
                  <c:v>13.531490572917026</c:v>
                </c:pt>
                <c:pt idx="1">
                  <c:v>13.531491926066089</c:v>
                </c:pt>
                <c:pt idx="2">
                  <c:v>13.531493279215134</c:v>
                </c:pt>
                <c:pt idx="3">
                  <c:v>13.531494632364202</c:v>
                </c:pt>
                <c:pt idx="4">
                  <c:v>13.531495985513253</c:v>
                </c:pt>
                <c:pt idx="5">
                  <c:v>13.531497338662311</c:v>
                </c:pt>
                <c:pt idx="6">
                  <c:v>13.53149869181137</c:v>
                </c:pt>
                <c:pt idx="7">
                  <c:v>13.531500044960426</c:v>
                </c:pt>
                <c:pt idx="8">
                  <c:v>13.53150139810948</c:v>
                </c:pt>
                <c:pt idx="9">
                  <c:v>13.531502751258538</c:v>
                </c:pt>
                <c:pt idx="10">
                  <c:v>13.531504104407597</c:v>
                </c:pt>
                <c:pt idx="11">
                  <c:v>13.531505457556653</c:v>
                </c:pt>
                <c:pt idx="12">
                  <c:v>13.531506810705714</c:v>
                </c:pt>
                <c:pt idx="13">
                  <c:v>13.531508163854776</c:v>
                </c:pt>
                <c:pt idx="14">
                  <c:v>13.531509517003826</c:v>
                </c:pt>
                <c:pt idx="15">
                  <c:v>13.531510870152882</c:v>
                </c:pt>
                <c:pt idx="16">
                  <c:v>13.53151222330194</c:v>
                </c:pt>
                <c:pt idx="17">
                  <c:v>13.531513576450999</c:v>
                </c:pt>
                <c:pt idx="18">
                  <c:v>13.531514929600055</c:v>
                </c:pt>
                <c:pt idx="19">
                  <c:v>13.53151628274912</c:v>
                </c:pt>
                <c:pt idx="20">
                  <c:v>13.531517635898174</c:v>
                </c:pt>
                <c:pt idx="21">
                  <c:v>13.531518989047228</c:v>
                </c:pt>
                <c:pt idx="22">
                  <c:v>13.531520342196282</c:v>
                </c:pt>
                <c:pt idx="23">
                  <c:v>13.531521695345345</c:v>
                </c:pt>
                <c:pt idx="24">
                  <c:v>13.5315230484944</c:v>
                </c:pt>
                <c:pt idx="25">
                  <c:v>13.531524401643459</c:v>
                </c:pt>
                <c:pt idx="26">
                  <c:v>13.53152575479252</c:v>
                </c:pt>
                <c:pt idx="27">
                  <c:v>13.531527107941574</c:v>
                </c:pt>
                <c:pt idx="28">
                  <c:v>13.531528461090632</c:v>
                </c:pt>
                <c:pt idx="29">
                  <c:v>13.531529814239683</c:v>
                </c:pt>
                <c:pt idx="30">
                  <c:v>13.531531167388748</c:v>
                </c:pt>
                <c:pt idx="31">
                  <c:v>13.531532520537802</c:v>
                </c:pt>
                <c:pt idx="32">
                  <c:v>13.531533873686856</c:v>
                </c:pt>
                <c:pt idx="33">
                  <c:v>13.531535226835921</c:v>
                </c:pt>
                <c:pt idx="34">
                  <c:v>13.531536579984971</c:v>
                </c:pt>
                <c:pt idx="35">
                  <c:v>13.531537933134036</c:v>
                </c:pt>
                <c:pt idx="36">
                  <c:v>13.53153928628309</c:v>
                </c:pt>
                <c:pt idx="37">
                  <c:v>13.53154063943215</c:v>
                </c:pt>
                <c:pt idx="38">
                  <c:v>13.5315419925812</c:v>
                </c:pt>
                <c:pt idx="39">
                  <c:v>13.531543345730261</c:v>
                </c:pt>
                <c:pt idx="40">
                  <c:v>13.531544698879321</c:v>
                </c:pt>
                <c:pt idx="41">
                  <c:v>13.531546052028382</c:v>
                </c:pt>
                <c:pt idx="42">
                  <c:v>13.531547405177431</c:v>
                </c:pt>
                <c:pt idx="43">
                  <c:v>13.531548758326489</c:v>
                </c:pt>
                <c:pt idx="44">
                  <c:v>13.531550111475543</c:v>
                </c:pt>
                <c:pt idx="45">
                  <c:v>13.531551464624606</c:v>
                </c:pt>
                <c:pt idx="46">
                  <c:v>13.531552817773658</c:v>
                </c:pt>
                <c:pt idx="47">
                  <c:v>13.531554170922718</c:v>
                </c:pt>
                <c:pt idx="48">
                  <c:v>13.531555524071774</c:v>
                </c:pt>
                <c:pt idx="49">
                  <c:v>13.531556877220835</c:v>
                </c:pt>
                <c:pt idx="50">
                  <c:v>13.531558230369891</c:v>
                </c:pt>
                <c:pt idx="51">
                  <c:v>13.531559583518952</c:v>
                </c:pt>
                <c:pt idx="52">
                  <c:v>13.531560936668008</c:v>
                </c:pt>
                <c:pt idx="53">
                  <c:v>13.531562289817057</c:v>
                </c:pt>
                <c:pt idx="54">
                  <c:v>13.531563642966123</c:v>
                </c:pt>
                <c:pt idx="55">
                  <c:v>13.531564996115183</c:v>
                </c:pt>
                <c:pt idx="56">
                  <c:v>13.531566349264242</c:v>
                </c:pt>
                <c:pt idx="57">
                  <c:v>13.531567702413289</c:v>
                </c:pt>
                <c:pt idx="58">
                  <c:v>13.531569055562345</c:v>
                </c:pt>
                <c:pt idx="59">
                  <c:v>13.53157040871141</c:v>
                </c:pt>
                <c:pt idx="60">
                  <c:v>13.531571761860461</c:v>
                </c:pt>
                <c:pt idx="61">
                  <c:v>13.531573115009513</c:v>
                </c:pt>
                <c:pt idx="62">
                  <c:v>13.531574468158585</c:v>
                </c:pt>
                <c:pt idx="63">
                  <c:v>13.531575821307637</c:v>
                </c:pt>
                <c:pt idx="64">
                  <c:v>13.531577174456697</c:v>
                </c:pt>
                <c:pt idx="65">
                  <c:v>13.531578527605749</c:v>
                </c:pt>
                <c:pt idx="66">
                  <c:v>13.531579880754812</c:v>
                </c:pt>
                <c:pt idx="67">
                  <c:v>13.531581233903868</c:v>
                </c:pt>
                <c:pt idx="68">
                  <c:v>13.53158258705292</c:v>
                </c:pt>
                <c:pt idx="69">
                  <c:v>13.531583940201976</c:v>
                </c:pt>
                <c:pt idx="70">
                  <c:v>13.531585293351037</c:v>
                </c:pt>
                <c:pt idx="71">
                  <c:v>13.53158664650009</c:v>
                </c:pt>
                <c:pt idx="72">
                  <c:v>13.531587999649151</c:v>
                </c:pt>
                <c:pt idx="73">
                  <c:v>13.531589352798209</c:v>
                </c:pt>
                <c:pt idx="74">
                  <c:v>13.531590705947266</c:v>
                </c:pt>
                <c:pt idx="75">
                  <c:v>13.531592059096322</c:v>
                </c:pt>
                <c:pt idx="76">
                  <c:v>13.531593412245382</c:v>
                </c:pt>
                <c:pt idx="77">
                  <c:v>13.531594765394434</c:v>
                </c:pt>
                <c:pt idx="78">
                  <c:v>13.531596118543494</c:v>
                </c:pt>
                <c:pt idx="79">
                  <c:v>13.531597471692553</c:v>
                </c:pt>
                <c:pt idx="80">
                  <c:v>13.531598824841613</c:v>
                </c:pt>
                <c:pt idx="81">
                  <c:v>13.531600177990663</c:v>
                </c:pt>
                <c:pt idx="82">
                  <c:v>13.531601531139719</c:v>
                </c:pt>
                <c:pt idx="83">
                  <c:v>13.531602884288779</c:v>
                </c:pt>
                <c:pt idx="84">
                  <c:v>13.53160423743784</c:v>
                </c:pt>
                <c:pt idx="85">
                  <c:v>13.531605590586897</c:v>
                </c:pt>
                <c:pt idx="86">
                  <c:v>13.531606943735952</c:v>
                </c:pt>
                <c:pt idx="87">
                  <c:v>13.531608296885009</c:v>
                </c:pt>
                <c:pt idx="88">
                  <c:v>13.531609650034063</c:v>
                </c:pt>
                <c:pt idx="89">
                  <c:v>13.531611003183125</c:v>
                </c:pt>
                <c:pt idx="90">
                  <c:v>13.531612356332174</c:v>
                </c:pt>
                <c:pt idx="91">
                  <c:v>13.531613709481238</c:v>
                </c:pt>
                <c:pt idx="92">
                  <c:v>13.531615062630298</c:v>
                </c:pt>
                <c:pt idx="93">
                  <c:v>13.531616415779352</c:v>
                </c:pt>
                <c:pt idx="94">
                  <c:v>13.531617768928411</c:v>
                </c:pt>
                <c:pt idx="95">
                  <c:v>13.531619122077471</c:v>
                </c:pt>
                <c:pt idx="96">
                  <c:v>13.531620475226525</c:v>
                </c:pt>
                <c:pt idx="97">
                  <c:v>13.531621828375579</c:v>
                </c:pt>
                <c:pt idx="98">
                  <c:v>13.531623181524646</c:v>
                </c:pt>
                <c:pt idx="99">
                  <c:v>13.531624534673698</c:v>
                </c:pt>
                <c:pt idx="100">
                  <c:v>13.531625887822754</c:v>
                </c:pt>
                <c:pt idx="101">
                  <c:v>13.531627240971808</c:v>
                </c:pt>
                <c:pt idx="102">
                  <c:v>13.531628594120868</c:v>
                </c:pt>
                <c:pt idx="103">
                  <c:v>13.53162994726992</c:v>
                </c:pt>
                <c:pt idx="104">
                  <c:v>13.531631300418981</c:v>
                </c:pt>
                <c:pt idx="105">
                  <c:v>13.531632653568042</c:v>
                </c:pt>
                <c:pt idx="106">
                  <c:v>13.531634006717102</c:v>
                </c:pt>
                <c:pt idx="107">
                  <c:v>13.531635359866156</c:v>
                </c:pt>
                <c:pt idx="108">
                  <c:v>13.531636713015205</c:v>
                </c:pt>
                <c:pt idx="109">
                  <c:v>13.531638066164271</c:v>
                </c:pt>
                <c:pt idx="110">
                  <c:v>13.531639419313333</c:v>
                </c:pt>
                <c:pt idx="111">
                  <c:v>13.531640772462383</c:v>
                </c:pt>
                <c:pt idx="112">
                  <c:v>13.531642125611446</c:v>
                </c:pt>
                <c:pt idx="113">
                  <c:v>13.531643478760497</c:v>
                </c:pt>
                <c:pt idx="114">
                  <c:v>13.531644831909567</c:v>
                </c:pt>
                <c:pt idx="115">
                  <c:v>13.531646185058609</c:v>
                </c:pt>
                <c:pt idx="116">
                  <c:v>13.531647538207675</c:v>
                </c:pt>
                <c:pt idx="117">
                  <c:v>13.531648891356726</c:v>
                </c:pt>
                <c:pt idx="118">
                  <c:v>13.531650244505782</c:v>
                </c:pt>
                <c:pt idx="119">
                  <c:v>13.531651597654838</c:v>
                </c:pt>
                <c:pt idx="120">
                  <c:v>13.531652950803897</c:v>
                </c:pt>
                <c:pt idx="121">
                  <c:v>13.531654303952957</c:v>
                </c:pt>
                <c:pt idx="122">
                  <c:v>13.531655657102018</c:v>
                </c:pt>
                <c:pt idx="123">
                  <c:v>13.531657010251074</c:v>
                </c:pt>
                <c:pt idx="124">
                  <c:v>13.531658363400133</c:v>
                </c:pt>
                <c:pt idx="125">
                  <c:v>13.531659716549187</c:v>
                </c:pt>
                <c:pt idx="126">
                  <c:v>13.531661069698243</c:v>
                </c:pt>
                <c:pt idx="127">
                  <c:v>13.531662422847299</c:v>
                </c:pt>
                <c:pt idx="128">
                  <c:v>13.531663775996355</c:v>
                </c:pt>
                <c:pt idx="129">
                  <c:v>13.531665129145415</c:v>
                </c:pt>
                <c:pt idx="130">
                  <c:v>13.531666482294474</c:v>
                </c:pt>
                <c:pt idx="131">
                  <c:v>13.531667835443534</c:v>
                </c:pt>
                <c:pt idx="132">
                  <c:v>13.531669188592588</c:v>
                </c:pt>
                <c:pt idx="133">
                  <c:v>13.531670541741638</c:v>
                </c:pt>
                <c:pt idx="134">
                  <c:v>13.531671894890701</c:v>
                </c:pt>
                <c:pt idx="135">
                  <c:v>13.531673248039764</c:v>
                </c:pt>
                <c:pt idx="136">
                  <c:v>13.531674601188817</c:v>
                </c:pt>
                <c:pt idx="137">
                  <c:v>13.531675954337873</c:v>
                </c:pt>
                <c:pt idx="138">
                  <c:v>13.531677307486936</c:v>
                </c:pt>
                <c:pt idx="139">
                  <c:v>13.531678660635979</c:v>
                </c:pt>
                <c:pt idx="140">
                  <c:v>13.531680013785047</c:v>
                </c:pt>
                <c:pt idx="141">
                  <c:v>13.5316813669341</c:v>
                </c:pt>
                <c:pt idx="142">
                  <c:v>13.531682720083165</c:v>
                </c:pt>
                <c:pt idx="143">
                  <c:v>13.531684073232219</c:v>
                </c:pt>
                <c:pt idx="144">
                  <c:v>13.531685426381276</c:v>
                </c:pt>
                <c:pt idx="145">
                  <c:v>13.531686779530339</c:v>
                </c:pt>
                <c:pt idx="146">
                  <c:v>13.531688132679388</c:v>
                </c:pt>
                <c:pt idx="147">
                  <c:v>13.531689485828453</c:v>
                </c:pt>
                <c:pt idx="148">
                  <c:v>13.531690838977511</c:v>
                </c:pt>
                <c:pt idx="149">
                  <c:v>13.531692192126558</c:v>
                </c:pt>
                <c:pt idx="150">
                  <c:v>13.531693545275619</c:v>
                </c:pt>
                <c:pt idx="151">
                  <c:v>13.531694898424682</c:v>
                </c:pt>
                <c:pt idx="152">
                  <c:v>13.531696251573734</c:v>
                </c:pt>
                <c:pt idx="153">
                  <c:v>13.53169760472279</c:v>
                </c:pt>
                <c:pt idx="154">
                  <c:v>13.53169895787185</c:v>
                </c:pt>
                <c:pt idx="155">
                  <c:v>13.531700311020913</c:v>
                </c:pt>
                <c:pt idx="156">
                  <c:v>13.531701664169965</c:v>
                </c:pt>
                <c:pt idx="157">
                  <c:v>13.531703017319025</c:v>
                </c:pt>
                <c:pt idx="158">
                  <c:v>13.531704370468079</c:v>
                </c:pt>
                <c:pt idx="159">
                  <c:v>13.531705723617138</c:v>
                </c:pt>
                <c:pt idx="160">
                  <c:v>13.531707076766189</c:v>
                </c:pt>
                <c:pt idx="161">
                  <c:v>13.53170842991525</c:v>
                </c:pt>
                <c:pt idx="162">
                  <c:v>13.531709783064299</c:v>
                </c:pt>
                <c:pt idx="163">
                  <c:v>13.53171113621336</c:v>
                </c:pt>
                <c:pt idx="164">
                  <c:v>13.53171248936242</c:v>
                </c:pt>
                <c:pt idx="165">
                  <c:v>13.531713842511477</c:v>
                </c:pt>
                <c:pt idx="166">
                  <c:v>13.531715195660546</c:v>
                </c:pt>
                <c:pt idx="167">
                  <c:v>13.531716548809591</c:v>
                </c:pt>
                <c:pt idx="168">
                  <c:v>13.531717901958652</c:v>
                </c:pt>
                <c:pt idx="169">
                  <c:v>13.531719255107705</c:v>
                </c:pt>
                <c:pt idx="170">
                  <c:v>13.531720608256773</c:v>
                </c:pt>
                <c:pt idx="171">
                  <c:v>13.531721961405815</c:v>
                </c:pt>
                <c:pt idx="172">
                  <c:v>13.531723314554881</c:v>
                </c:pt>
                <c:pt idx="173">
                  <c:v>13.531724667703937</c:v>
                </c:pt>
                <c:pt idx="174">
                  <c:v>13.531726020852989</c:v>
                </c:pt>
                <c:pt idx="175">
                  <c:v>13.531727374002052</c:v>
                </c:pt>
                <c:pt idx="176">
                  <c:v>13.53172872715111</c:v>
                </c:pt>
                <c:pt idx="177">
                  <c:v>13.531730080300164</c:v>
                </c:pt>
                <c:pt idx="178">
                  <c:v>13.531731433449218</c:v>
                </c:pt>
                <c:pt idx="179">
                  <c:v>13.531732786598276</c:v>
                </c:pt>
                <c:pt idx="180">
                  <c:v>13.531734139747341</c:v>
                </c:pt>
                <c:pt idx="181">
                  <c:v>13.531735492896393</c:v>
                </c:pt>
                <c:pt idx="182">
                  <c:v>13.531736846045458</c:v>
                </c:pt>
                <c:pt idx="183">
                  <c:v>13.531738199194514</c:v>
                </c:pt>
                <c:pt idx="184">
                  <c:v>13.53173955234357</c:v>
                </c:pt>
                <c:pt idx="185">
                  <c:v>13.531740905492629</c:v>
                </c:pt>
                <c:pt idx="186">
                  <c:v>13.531742258641685</c:v>
                </c:pt>
                <c:pt idx="187">
                  <c:v>13.531743611790741</c:v>
                </c:pt>
                <c:pt idx="188">
                  <c:v>13.531744964939795</c:v>
                </c:pt>
                <c:pt idx="189">
                  <c:v>13.531746318088857</c:v>
                </c:pt>
                <c:pt idx="190">
                  <c:v>13.531747671237913</c:v>
                </c:pt>
                <c:pt idx="191">
                  <c:v>13.531749024386968</c:v>
                </c:pt>
                <c:pt idx="192">
                  <c:v>13.531750377536023</c:v>
                </c:pt>
                <c:pt idx="193">
                  <c:v>13.531751730685082</c:v>
                </c:pt>
                <c:pt idx="194">
                  <c:v>13.531753083834138</c:v>
                </c:pt>
                <c:pt idx="195">
                  <c:v>13.531754436983205</c:v>
                </c:pt>
                <c:pt idx="196">
                  <c:v>13.531755790132253</c:v>
                </c:pt>
                <c:pt idx="197">
                  <c:v>13.531757143281308</c:v>
                </c:pt>
                <c:pt idx="198">
                  <c:v>13.531758496430367</c:v>
                </c:pt>
                <c:pt idx="199">
                  <c:v>13.531759849579432</c:v>
                </c:pt>
                <c:pt idx="200">
                  <c:v>13.531761202728482</c:v>
                </c:pt>
                <c:pt idx="201">
                  <c:v>13.531762555877542</c:v>
                </c:pt>
                <c:pt idx="202">
                  <c:v>13.5317639090266</c:v>
                </c:pt>
                <c:pt idx="203">
                  <c:v>13.53176526217565</c:v>
                </c:pt>
                <c:pt idx="204">
                  <c:v>13.531766615324713</c:v>
                </c:pt>
                <c:pt idx="205">
                  <c:v>13.531767968473764</c:v>
                </c:pt>
                <c:pt idx="206">
                  <c:v>13.531769321622832</c:v>
                </c:pt>
                <c:pt idx="207">
                  <c:v>13.531770674771883</c:v>
                </c:pt>
                <c:pt idx="208">
                  <c:v>13.531772027920942</c:v>
                </c:pt>
                <c:pt idx="209">
                  <c:v>13.53177338107</c:v>
                </c:pt>
                <c:pt idx="210">
                  <c:v>13.531774734219058</c:v>
                </c:pt>
                <c:pt idx="211">
                  <c:v>13.531776087368115</c:v>
                </c:pt>
                <c:pt idx="212">
                  <c:v>13.531777440517171</c:v>
                </c:pt>
                <c:pt idx="213">
                  <c:v>13.531778793666222</c:v>
                </c:pt>
                <c:pt idx="214">
                  <c:v>13.531780146815287</c:v>
                </c:pt>
                <c:pt idx="215">
                  <c:v>13.531781499964341</c:v>
                </c:pt>
                <c:pt idx="216">
                  <c:v>13.531782853113404</c:v>
                </c:pt>
                <c:pt idx="217">
                  <c:v>13.531784206262454</c:v>
                </c:pt>
                <c:pt idx="218">
                  <c:v>13.531785559411517</c:v>
                </c:pt>
                <c:pt idx="219">
                  <c:v>13.531786912560573</c:v>
                </c:pt>
                <c:pt idx="220">
                  <c:v>13.531788265709629</c:v>
                </c:pt>
                <c:pt idx="221">
                  <c:v>13.531789618858689</c:v>
                </c:pt>
                <c:pt idx="222">
                  <c:v>13.531790972007746</c:v>
                </c:pt>
                <c:pt idx="223">
                  <c:v>13.5317923251568</c:v>
                </c:pt>
                <c:pt idx="224">
                  <c:v>13.531793678305856</c:v>
                </c:pt>
                <c:pt idx="225">
                  <c:v>13.531795031454916</c:v>
                </c:pt>
                <c:pt idx="226">
                  <c:v>13.53179638460397</c:v>
                </c:pt>
                <c:pt idx="227">
                  <c:v>13.531797737753035</c:v>
                </c:pt>
                <c:pt idx="228">
                  <c:v>13.531799090902091</c:v>
                </c:pt>
                <c:pt idx="229">
                  <c:v>13.531800444051143</c:v>
                </c:pt>
                <c:pt idx="230">
                  <c:v>13.531801797200202</c:v>
                </c:pt>
                <c:pt idx="231">
                  <c:v>13.531803150349262</c:v>
                </c:pt>
                <c:pt idx="232">
                  <c:v>13.531804503498325</c:v>
                </c:pt>
                <c:pt idx="233">
                  <c:v>13.531805856647377</c:v>
                </c:pt>
                <c:pt idx="234">
                  <c:v>13.53180720979643</c:v>
                </c:pt>
                <c:pt idx="235">
                  <c:v>13.531808562945491</c:v>
                </c:pt>
                <c:pt idx="236">
                  <c:v>13.531809916094547</c:v>
                </c:pt>
                <c:pt idx="237">
                  <c:v>13.531811269243608</c:v>
                </c:pt>
                <c:pt idx="238">
                  <c:v>13.53181262239266</c:v>
                </c:pt>
                <c:pt idx="239">
                  <c:v>13.531813975541722</c:v>
                </c:pt>
                <c:pt idx="240">
                  <c:v>13.531815328690776</c:v>
                </c:pt>
                <c:pt idx="241">
                  <c:v>13.531816681839837</c:v>
                </c:pt>
                <c:pt idx="242">
                  <c:v>13.531818034988888</c:v>
                </c:pt>
                <c:pt idx="243">
                  <c:v>13.531819388137954</c:v>
                </c:pt>
                <c:pt idx="244">
                  <c:v>13.531820741287007</c:v>
                </c:pt>
                <c:pt idx="245">
                  <c:v>13.531822094436063</c:v>
                </c:pt>
                <c:pt idx="246">
                  <c:v>13.531823447585118</c:v>
                </c:pt>
                <c:pt idx="247">
                  <c:v>13.531824800734178</c:v>
                </c:pt>
                <c:pt idx="248">
                  <c:v>13.531826153883234</c:v>
                </c:pt>
                <c:pt idx="249">
                  <c:v>13.531827507032295</c:v>
                </c:pt>
                <c:pt idx="250">
                  <c:v>13.531828860181351</c:v>
                </c:pt>
                <c:pt idx="251">
                  <c:v>13.531830213330407</c:v>
                </c:pt>
                <c:pt idx="252">
                  <c:v>13.531831566479466</c:v>
                </c:pt>
                <c:pt idx="253">
                  <c:v>13.531832919628517</c:v>
                </c:pt>
                <c:pt idx="254">
                  <c:v>13.531834272777578</c:v>
                </c:pt>
                <c:pt idx="255">
                  <c:v>13.531835625926631</c:v>
                </c:pt>
                <c:pt idx="256">
                  <c:v>13.531836979075692</c:v>
                </c:pt>
                <c:pt idx="257">
                  <c:v>13.531838332224757</c:v>
                </c:pt>
                <c:pt idx="258">
                  <c:v>13.531839685373809</c:v>
                </c:pt>
                <c:pt idx="259">
                  <c:v>13.531841038522863</c:v>
                </c:pt>
                <c:pt idx="260">
                  <c:v>13.531842391671923</c:v>
                </c:pt>
                <c:pt idx="261">
                  <c:v>13.531843744820984</c:v>
                </c:pt>
                <c:pt idx="262">
                  <c:v>13.531845097970031</c:v>
                </c:pt>
                <c:pt idx="263">
                  <c:v>13.531846451119094</c:v>
                </c:pt>
                <c:pt idx="264">
                  <c:v>13.53184780426815</c:v>
                </c:pt>
                <c:pt idx="265">
                  <c:v>13.531849157417202</c:v>
                </c:pt>
                <c:pt idx="266">
                  <c:v>13.531850510566267</c:v>
                </c:pt>
                <c:pt idx="267">
                  <c:v>13.531851863715325</c:v>
                </c:pt>
                <c:pt idx="268">
                  <c:v>13.531853216864381</c:v>
                </c:pt>
                <c:pt idx="269">
                  <c:v>13.531854570013438</c:v>
                </c:pt>
                <c:pt idx="270">
                  <c:v>13.531855923162496</c:v>
                </c:pt>
                <c:pt idx="271">
                  <c:v>13.531857276311555</c:v>
                </c:pt>
                <c:pt idx="272">
                  <c:v>13.53185862946061</c:v>
                </c:pt>
                <c:pt idx="273">
                  <c:v>13.531859982609667</c:v>
                </c:pt>
                <c:pt idx="274">
                  <c:v>13.531861335758723</c:v>
                </c:pt>
                <c:pt idx="275">
                  <c:v>13.531862688907777</c:v>
                </c:pt>
                <c:pt idx="276">
                  <c:v>13.531864042056839</c:v>
                </c:pt>
                <c:pt idx="277">
                  <c:v>13.531865395205893</c:v>
                </c:pt>
                <c:pt idx="278">
                  <c:v>13.53186674835495</c:v>
                </c:pt>
                <c:pt idx="279">
                  <c:v>13.531868101504012</c:v>
                </c:pt>
                <c:pt idx="280">
                  <c:v>13.531869454653064</c:v>
                </c:pt>
                <c:pt idx="281">
                  <c:v>13.531870807802125</c:v>
                </c:pt>
                <c:pt idx="282">
                  <c:v>13.531872160951179</c:v>
                </c:pt>
                <c:pt idx="283">
                  <c:v>13.531873514100241</c:v>
                </c:pt>
                <c:pt idx="284">
                  <c:v>13.531874867249295</c:v>
                </c:pt>
                <c:pt idx="285">
                  <c:v>13.531876220398354</c:v>
                </c:pt>
                <c:pt idx="286">
                  <c:v>13.53187757354741</c:v>
                </c:pt>
                <c:pt idx="287">
                  <c:v>13.531878926696466</c:v>
                </c:pt>
                <c:pt idx="288">
                  <c:v>13.531880279845524</c:v>
                </c:pt>
                <c:pt idx="289">
                  <c:v>13.531881632994578</c:v>
                </c:pt>
                <c:pt idx="290">
                  <c:v>13.531882986143637</c:v>
                </c:pt>
                <c:pt idx="291">
                  <c:v>13.531884339292697</c:v>
                </c:pt>
                <c:pt idx="292">
                  <c:v>13.531885692441755</c:v>
                </c:pt>
                <c:pt idx="293">
                  <c:v>13.53188704559081</c:v>
                </c:pt>
                <c:pt idx="294">
                  <c:v>13.531888398739872</c:v>
                </c:pt>
                <c:pt idx="295">
                  <c:v>13.531889751888926</c:v>
                </c:pt>
                <c:pt idx="296">
                  <c:v>13.531891105037982</c:v>
                </c:pt>
                <c:pt idx="297">
                  <c:v>13.531892458187045</c:v>
                </c:pt>
                <c:pt idx="298">
                  <c:v>13.531893811336102</c:v>
                </c:pt>
                <c:pt idx="299">
                  <c:v>13.531895164485157</c:v>
                </c:pt>
                <c:pt idx="300">
                  <c:v>13.531896517634214</c:v>
                </c:pt>
                <c:pt idx="301">
                  <c:v>13.531897870783268</c:v>
                </c:pt>
                <c:pt idx="302">
                  <c:v>13.531899223932324</c:v>
                </c:pt>
                <c:pt idx="303">
                  <c:v>13.531900577081384</c:v>
                </c:pt>
                <c:pt idx="304">
                  <c:v>13.531901930230445</c:v>
                </c:pt>
                <c:pt idx="305">
                  <c:v>13.531903283379497</c:v>
                </c:pt>
                <c:pt idx="306">
                  <c:v>13.531904636528557</c:v>
                </c:pt>
                <c:pt idx="307">
                  <c:v>13.531905989677609</c:v>
                </c:pt>
                <c:pt idx="308">
                  <c:v>13.531907342826674</c:v>
                </c:pt>
                <c:pt idx="309">
                  <c:v>13.53190869597573</c:v>
                </c:pt>
                <c:pt idx="310">
                  <c:v>13.531910049124784</c:v>
                </c:pt>
                <c:pt idx="311">
                  <c:v>13.531911402273844</c:v>
                </c:pt>
                <c:pt idx="312">
                  <c:v>13.5319127554229</c:v>
                </c:pt>
                <c:pt idx="313">
                  <c:v>13.531914108571961</c:v>
                </c:pt>
                <c:pt idx="314">
                  <c:v>13.531915461721011</c:v>
                </c:pt>
                <c:pt idx="315">
                  <c:v>13.531916814870071</c:v>
                </c:pt>
                <c:pt idx="316">
                  <c:v>13.531918168019136</c:v>
                </c:pt>
                <c:pt idx="317">
                  <c:v>13.531919521168184</c:v>
                </c:pt>
                <c:pt idx="318">
                  <c:v>13.531920874317247</c:v>
                </c:pt>
                <c:pt idx="319">
                  <c:v>13.531922227466296</c:v>
                </c:pt>
                <c:pt idx="320">
                  <c:v>13.531923580615361</c:v>
                </c:pt>
                <c:pt idx="321">
                  <c:v>13.531924933764413</c:v>
                </c:pt>
                <c:pt idx="322">
                  <c:v>13.531926286913473</c:v>
                </c:pt>
                <c:pt idx="323">
                  <c:v>13.531927640062532</c:v>
                </c:pt>
                <c:pt idx="324">
                  <c:v>13.531928993211594</c:v>
                </c:pt>
                <c:pt idx="325">
                  <c:v>13.531930346360644</c:v>
                </c:pt>
                <c:pt idx="326">
                  <c:v>13.5319316995097</c:v>
                </c:pt>
                <c:pt idx="327">
                  <c:v>13.531933052658765</c:v>
                </c:pt>
                <c:pt idx="328">
                  <c:v>13.531934405807817</c:v>
                </c:pt>
                <c:pt idx="329">
                  <c:v>13.531935758956871</c:v>
                </c:pt>
                <c:pt idx="330">
                  <c:v>13.531937112105938</c:v>
                </c:pt>
                <c:pt idx="331">
                  <c:v>13.531938465254987</c:v>
                </c:pt>
                <c:pt idx="332">
                  <c:v>13.53193981840405</c:v>
                </c:pt>
                <c:pt idx="333">
                  <c:v>13.531941171553102</c:v>
                </c:pt>
                <c:pt idx="334">
                  <c:v>13.53194252470216</c:v>
                </c:pt>
                <c:pt idx="335">
                  <c:v>13.531943877851216</c:v>
                </c:pt>
                <c:pt idx="336">
                  <c:v>13.531945231000273</c:v>
                </c:pt>
                <c:pt idx="337">
                  <c:v>13.531946584149329</c:v>
                </c:pt>
                <c:pt idx="338">
                  <c:v>13.531947937298382</c:v>
                </c:pt>
                <c:pt idx="339">
                  <c:v>13.531949290447443</c:v>
                </c:pt>
                <c:pt idx="340">
                  <c:v>13.531950643596511</c:v>
                </c:pt>
                <c:pt idx="341">
                  <c:v>13.531951996745562</c:v>
                </c:pt>
                <c:pt idx="342">
                  <c:v>13.531953349894621</c:v>
                </c:pt>
                <c:pt idx="343">
                  <c:v>13.531954703043674</c:v>
                </c:pt>
                <c:pt idx="344">
                  <c:v>13.531956056192728</c:v>
                </c:pt>
                <c:pt idx="345">
                  <c:v>13.531957409341794</c:v>
                </c:pt>
                <c:pt idx="346">
                  <c:v>13.531958762490845</c:v>
                </c:pt>
                <c:pt idx="347">
                  <c:v>13.531960115639906</c:v>
                </c:pt>
                <c:pt idx="348">
                  <c:v>13.531961468788962</c:v>
                </c:pt>
                <c:pt idx="349">
                  <c:v>13.531962821938016</c:v>
                </c:pt>
                <c:pt idx="350">
                  <c:v>13.531964175087072</c:v>
                </c:pt>
                <c:pt idx="351">
                  <c:v>13.531965528236141</c:v>
                </c:pt>
                <c:pt idx="352">
                  <c:v>13.5319668813852</c:v>
                </c:pt>
                <c:pt idx="353">
                  <c:v>13.531968234534254</c:v>
                </c:pt>
                <c:pt idx="354">
                  <c:v>13.531969587683307</c:v>
                </c:pt>
                <c:pt idx="355">
                  <c:v>13.531970940832368</c:v>
                </c:pt>
                <c:pt idx="356">
                  <c:v>13.531972293981426</c:v>
                </c:pt>
                <c:pt idx="357">
                  <c:v>13.53197364713048</c:v>
                </c:pt>
                <c:pt idx="358">
                  <c:v>13.531975000279537</c:v>
                </c:pt>
                <c:pt idx="359">
                  <c:v>13.531976353428597</c:v>
                </c:pt>
                <c:pt idx="360">
                  <c:v>13.531977706577649</c:v>
                </c:pt>
                <c:pt idx="361">
                  <c:v>13.53197905972671</c:v>
                </c:pt>
                <c:pt idx="362">
                  <c:v>13.531980412875763</c:v>
                </c:pt>
                <c:pt idx="363">
                  <c:v>13.531981766024819</c:v>
                </c:pt>
                <c:pt idx="364">
                  <c:v>13.531983119173882</c:v>
                </c:pt>
                <c:pt idx="365">
                  <c:v>13.531984472322941</c:v>
                </c:pt>
                <c:pt idx="366">
                  <c:v>13.531985825471994</c:v>
                </c:pt>
                <c:pt idx="367">
                  <c:v>13.531987178621046</c:v>
                </c:pt>
                <c:pt idx="368">
                  <c:v>13.531988531770111</c:v>
                </c:pt>
                <c:pt idx="369">
                  <c:v>13.531989884919168</c:v>
                </c:pt>
                <c:pt idx="370">
                  <c:v>13.531991238068224</c:v>
                </c:pt>
                <c:pt idx="371">
                  <c:v>13.531992591217277</c:v>
                </c:pt>
                <c:pt idx="372">
                  <c:v>13.531993944366342</c:v>
                </c:pt>
                <c:pt idx="373">
                  <c:v>13.531995297515392</c:v>
                </c:pt>
                <c:pt idx="374">
                  <c:v>13.531996650664446</c:v>
                </c:pt>
                <c:pt idx="375">
                  <c:v>13.53199800381352</c:v>
                </c:pt>
                <c:pt idx="376">
                  <c:v>13.531999356962567</c:v>
                </c:pt>
                <c:pt idx="377">
                  <c:v>13.53200071011163</c:v>
                </c:pt>
                <c:pt idx="378">
                  <c:v>13.532002063260682</c:v>
                </c:pt>
                <c:pt idx="379">
                  <c:v>13.532003416409735</c:v>
                </c:pt>
                <c:pt idx="380">
                  <c:v>13.532004769558789</c:v>
                </c:pt>
                <c:pt idx="381">
                  <c:v>13.532006122707852</c:v>
                </c:pt>
                <c:pt idx="382">
                  <c:v>13.532007475856908</c:v>
                </c:pt>
                <c:pt idx="383">
                  <c:v>13.532008829005964</c:v>
                </c:pt>
                <c:pt idx="384">
                  <c:v>13.53201018215502</c:v>
                </c:pt>
                <c:pt idx="385">
                  <c:v>13.532011535304086</c:v>
                </c:pt>
                <c:pt idx="386">
                  <c:v>13.532012888453142</c:v>
                </c:pt>
                <c:pt idx="387">
                  <c:v>13.532014241602198</c:v>
                </c:pt>
                <c:pt idx="388">
                  <c:v>13.532015594751256</c:v>
                </c:pt>
                <c:pt idx="389">
                  <c:v>13.53201694790031</c:v>
                </c:pt>
                <c:pt idx="390">
                  <c:v>13.532018301049371</c:v>
                </c:pt>
                <c:pt idx="391">
                  <c:v>13.532019654198429</c:v>
                </c:pt>
                <c:pt idx="392">
                  <c:v>13.532021007347486</c:v>
                </c:pt>
                <c:pt idx="393">
                  <c:v>13.532022360496546</c:v>
                </c:pt>
                <c:pt idx="394">
                  <c:v>13.532023713645598</c:v>
                </c:pt>
                <c:pt idx="395">
                  <c:v>13.532025066794652</c:v>
                </c:pt>
                <c:pt idx="396">
                  <c:v>13.532026419943714</c:v>
                </c:pt>
                <c:pt idx="397">
                  <c:v>13.532027773092771</c:v>
                </c:pt>
                <c:pt idx="398">
                  <c:v>13.532029126241826</c:v>
                </c:pt>
                <c:pt idx="399">
                  <c:v>13.532030479390885</c:v>
                </c:pt>
                <c:pt idx="400">
                  <c:v>13.532031832539941</c:v>
                </c:pt>
                <c:pt idx="401">
                  <c:v>13.532033185689</c:v>
                </c:pt>
                <c:pt idx="402">
                  <c:v>13.532034538838053</c:v>
                </c:pt>
                <c:pt idx="403">
                  <c:v>13.53203589198711</c:v>
                </c:pt>
                <c:pt idx="404">
                  <c:v>13.53203724513617</c:v>
                </c:pt>
                <c:pt idx="405">
                  <c:v>13.532038598285226</c:v>
                </c:pt>
                <c:pt idx="406">
                  <c:v>13.532039951434289</c:v>
                </c:pt>
                <c:pt idx="407">
                  <c:v>13.532041304583343</c:v>
                </c:pt>
                <c:pt idx="408">
                  <c:v>13.532042657732402</c:v>
                </c:pt>
                <c:pt idx="409">
                  <c:v>13.53204401088146</c:v>
                </c:pt>
                <c:pt idx="410">
                  <c:v>13.532045364030516</c:v>
                </c:pt>
                <c:pt idx="411">
                  <c:v>13.532046717179574</c:v>
                </c:pt>
                <c:pt idx="412">
                  <c:v>13.532048070328631</c:v>
                </c:pt>
                <c:pt idx="413">
                  <c:v>13.532049423477686</c:v>
                </c:pt>
                <c:pt idx="414">
                  <c:v>13.53205077662674</c:v>
                </c:pt>
                <c:pt idx="415">
                  <c:v>13.532052129775797</c:v>
                </c:pt>
                <c:pt idx="416">
                  <c:v>13.532053482924857</c:v>
                </c:pt>
                <c:pt idx="417">
                  <c:v>13.532054836073918</c:v>
                </c:pt>
                <c:pt idx="418">
                  <c:v>13.532056189222974</c:v>
                </c:pt>
                <c:pt idx="419">
                  <c:v>13.532057542372034</c:v>
                </c:pt>
                <c:pt idx="420">
                  <c:v>13.532058895521091</c:v>
                </c:pt>
                <c:pt idx="421">
                  <c:v>13.532060248670149</c:v>
                </c:pt>
                <c:pt idx="422">
                  <c:v>13.532061601819203</c:v>
                </c:pt>
                <c:pt idx="423">
                  <c:v>13.532062954968259</c:v>
                </c:pt>
                <c:pt idx="424">
                  <c:v>13.532064308117315</c:v>
                </c:pt>
                <c:pt idx="425">
                  <c:v>13.532065661266376</c:v>
                </c:pt>
                <c:pt idx="426">
                  <c:v>13.532067014415432</c:v>
                </c:pt>
                <c:pt idx="427">
                  <c:v>13.532068367564488</c:v>
                </c:pt>
                <c:pt idx="428">
                  <c:v>13.532069720713544</c:v>
                </c:pt>
                <c:pt idx="429">
                  <c:v>13.532071073862598</c:v>
                </c:pt>
                <c:pt idx="430">
                  <c:v>13.532072427011659</c:v>
                </c:pt>
                <c:pt idx="431">
                  <c:v>13.53207378016072</c:v>
                </c:pt>
                <c:pt idx="432">
                  <c:v>13.532075133309773</c:v>
                </c:pt>
                <c:pt idx="433">
                  <c:v>13.532076486458836</c:v>
                </c:pt>
                <c:pt idx="434">
                  <c:v>13.532077839607885</c:v>
                </c:pt>
                <c:pt idx="435">
                  <c:v>13.532079192756937</c:v>
                </c:pt>
                <c:pt idx="436">
                  <c:v>13.532080545905998</c:v>
                </c:pt>
                <c:pt idx="437">
                  <c:v>13.532081899055063</c:v>
                </c:pt>
                <c:pt idx="438">
                  <c:v>13.532083252204114</c:v>
                </c:pt>
                <c:pt idx="439">
                  <c:v>13.532084605353175</c:v>
                </c:pt>
                <c:pt idx="440">
                  <c:v>13.532085958502227</c:v>
                </c:pt>
                <c:pt idx="441">
                  <c:v>13.532087311651294</c:v>
                </c:pt>
                <c:pt idx="442">
                  <c:v>13.532088664800341</c:v>
                </c:pt>
                <c:pt idx="443">
                  <c:v>13.532090017949407</c:v>
                </c:pt>
                <c:pt idx="444">
                  <c:v>13.532091371098463</c:v>
                </c:pt>
                <c:pt idx="445">
                  <c:v>13.532092724247516</c:v>
                </c:pt>
                <c:pt idx="446">
                  <c:v>13.532094077396582</c:v>
                </c:pt>
                <c:pt idx="447">
                  <c:v>13.532095430545635</c:v>
                </c:pt>
                <c:pt idx="448">
                  <c:v>13.532096783694694</c:v>
                </c:pt>
                <c:pt idx="449">
                  <c:v>13.532098136843748</c:v>
                </c:pt>
                <c:pt idx="450">
                  <c:v>13.532099489992804</c:v>
                </c:pt>
                <c:pt idx="451">
                  <c:v>13.532100843141862</c:v>
                </c:pt>
                <c:pt idx="452">
                  <c:v>13.532102196290921</c:v>
                </c:pt>
                <c:pt idx="453">
                  <c:v>13.532103549439972</c:v>
                </c:pt>
                <c:pt idx="454">
                  <c:v>13.532104902589037</c:v>
                </c:pt>
                <c:pt idx="455">
                  <c:v>13.532106255738096</c:v>
                </c:pt>
                <c:pt idx="456">
                  <c:v>13.53210760888715</c:v>
                </c:pt>
                <c:pt idx="457">
                  <c:v>13.532108962036205</c:v>
                </c:pt>
                <c:pt idx="458">
                  <c:v>13.532110315185268</c:v>
                </c:pt>
                <c:pt idx="459">
                  <c:v>13.532111668334322</c:v>
                </c:pt>
                <c:pt idx="460">
                  <c:v>13.532113021483379</c:v>
                </c:pt>
                <c:pt idx="461">
                  <c:v>13.532114374632439</c:v>
                </c:pt>
                <c:pt idx="462">
                  <c:v>13.532115727781495</c:v>
                </c:pt>
                <c:pt idx="463">
                  <c:v>13.532117080930551</c:v>
                </c:pt>
                <c:pt idx="464">
                  <c:v>13.53211843407961</c:v>
                </c:pt>
                <c:pt idx="465">
                  <c:v>13.532119787228664</c:v>
                </c:pt>
                <c:pt idx="466">
                  <c:v>13.53212114037772</c:v>
                </c:pt>
                <c:pt idx="467">
                  <c:v>13.532122493526778</c:v>
                </c:pt>
                <c:pt idx="468">
                  <c:v>13.532123846675837</c:v>
                </c:pt>
                <c:pt idx="469">
                  <c:v>13.532125199824895</c:v>
                </c:pt>
                <c:pt idx="470">
                  <c:v>13.532126552973949</c:v>
                </c:pt>
                <c:pt idx="471">
                  <c:v>13.532127906123007</c:v>
                </c:pt>
                <c:pt idx="472">
                  <c:v>13.532129259272066</c:v>
                </c:pt>
                <c:pt idx="473">
                  <c:v>13.532130612421126</c:v>
                </c:pt>
                <c:pt idx="474">
                  <c:v>13.532131965570185</c:v>
                </c:pt>
                <c:pt idx="475">
                  <c:v>13.532133318719234</c:v>
                </c:pt>
                <c:pt idx="476">
                  <c:v>13.532134671868304</c:v>
                </c:pt>
                <c:pt idx="477">
                  <c:v>13.532136025017353</c:v>
                </c:pt>
                <c:pt idx="478">
                  <c:v>13.532137378166407</c:v>
                </c:pt>
                <c:pt idx="479">
                  <c:v>13.532138731315467</c:v>
                </c:pt>
                <c:pt idx="480">
                  <c:v>13.532140084464524</c:v>
                </c:pt>
                <c:pt idx="481">
                  <c:v>13.532141437613589</c:v>
                </c:pt>
                <c:pt idx="482">
                  <c:v>13.53214279076264</c:v>
                </c:pt>
                <c:pt idx="483">
                  <c:v>13.532144143911696</c:v>
                </c:pt>
                <c:pt idx="484">
                  <c:v>13.532145497060759</c:v>
                </c:pt>
                <c:pt idx="485">
                  <c:v>13.532146850209815</c:v>
                </c:pt>
                <c:pt idx="486">
                  <c:v>13.532148203358869</c:v>
                </c:pt>
                <c:pt idx="487">
                  <c:v>13.532149556507925</c:v>
                </c:pt>
                <c:pt idx="488">
                  <c:v>13.532150909656986</c:v>
                </c:pt>
                <c:pt idx="489">
                  <c:v>13.532152262806035</c:v>
                </c:pt>
                <c:pt idx="490">
                  <c:v>13.532153615955098</c:v>
                </c:pt>
                <c:pt idx="491">
                  <c:v>13.532154969104154</c:v>
                </c:pt>
                <c:pt idx="492">
                  <c:v>13.532156322253211</c:v>
                </c:pt>
                <c:pt idx="493">
                  <c:v>13.532157675402267</c:v>
                </c:pt>
                <c:pt idx="494">
                  <c:v>13.532159028551327</c:v>
                </c:pt>
                <c:pt idx="495">
                  <c:v>13.532160381700381</c:v>
                </c:pt>
                <c:pt idx="496">
                  <c:v>13.532161734849449</c:v>
                </c:pt>
                <c:pt idx="497">
                  <c:v>13.532163087998502</c:v>
                </c:pt>
                <c:pt idx="498">
                  <c:v>13.532164441147557</c:v>
                </c:pt>
                <c:pt idx="499">
                  <c:v>13.532165794296612</c:v>
                </c:pt>
                <c:pt idx="500">
                  <c:v>13.532167147445676</c:v>
                </c:pt>
                <c:pt idx="501">
                  <c:v>13.532168500594729</c:v>
                </c:pt>
                <c:pt idx="502">
                  <c:v>13.532169853743781</c:v>
                </c:pt>
                <c:pt idx="503">
                  <c:v>13.532171206892839</c:v>
                </c:pt>
                <c:pt idx="504">
                  <c:v>13.532172560041902</c:v>
                </c:pt>
                <c:pt idx="505">
                  <c:v>13.53217391319096</c:v>
                </c:pt>
                <c:pt idx="506">
                  <c:v>13.532175266340017</c:v>
                </c:pt>
                <c:pt idx="507">
                  <c:v>13.532176619489073</c:v>
                </c:pt>
                <c:pt idx="508">
                  <c:v>13.532177972638133</c:v>
                </c:pt>
                <c:pt idx="509">
                  <c:v>13.53217932578719</c:v>
                </c:pt>
                <c:pt idx="510">
                  <c:v>13.532180678936246</c:v>
                </c:pt>
                <c:pt idx="511">
                  <c:v>13.532182032085309</c:v>
                </c:pt>
                <c:pt idx="512">
                  <c:v>13.532183385234358</c:v>
                </c:pt>
                <c:pt idx="513">
                  <c:v>13.53218473838341</c:v>
                </c:pt>
                <c:pt idx="514">
                  <c:v>13.532186091532473</c:v>
                </c:pt>
                <c:pt idx="515">
                  <c:v>13.532187444681528</c:v>
                </c:pt>
                <c:pt idx="516">
                  <c:v>13.532188797830585</c:v>
                </c:pt>
                <c:pt idx="517">
                  <c:v>13.532190150979645</c:v>
                </c:pt>
                <c:pt idx="518">
                  <c:v>13.532191504128701</c:v>
                </c:pt>
                <c:pt idx="519">
                  <c:v>13.532192857277764</c:v>
                </c:pt>
                <c:pt idx="520">
                  <c:v>13.532194210426816</c:v>
                </c:pt>
                <c:pt idx="521">
                  <c:v>13.532195563575868</c:v>
                </c:pt>
                <c:pt idx="522">
                  <c:v>13.532196916724928</c:v>
                </c:pt>
                <c:pt idx="523">
                  <c:v>13.532198269873989</c:v>
                </c:pt>
                <c:pt idx="524">
                  <c:v>13.532199623023043</c:v>
                </c:pt>
                <c:pt idx="525">
                  <c:v>13.532200976172099</c:v>
                </c:pt>
                <c:pt idx="526">
                  <c:v>13.532202329321159</c:v>
                </c:pt>
                <c:pt idx="527">
                  <c:v>13.532203682470225</c:v>
                </c:pt>
                <c:pt idx="528">
                  <c:v>13.532205035619272</c:v>
                </c:pt>
                <c:pt idx="529">
                  <c:v>13.532206388768332</c:v>
                </c:pt>
                <c:pt idx="530">
                  <c:v>13.532207741917388</c:v>
                </c:pt>
                <c:pt idx="531">
                  <c:v>13.532209095066442</c:v>
                </c:pt>
                <c:pt idx="532">
                  <c:v>13.532210448215507</c:v>
                </c:pt>
                <c:pt idx="533">
                  <c:v>13.532211801364571</c:v>
                </c:pt>
                <c:pt idx="534">
                  <c:v>13.53221315451362</c:v>
                </c:pt>
                <c:pt idx="535">
                  <c:v>13.532214507662681</c:v>
                </c:pt>
                <c:pt idx="536">
                  <c:v>13.532215860811734</c:v>
                </c:pt>
                <c:pt idx="537">
                  <c:v>13.532217213960793</c:v>
                </c:pt>
                <c:pt idx="538">
                  <c:v>13.532218567109851</c:v>
                </c:pt>
                <c:pt idx="539">
                  <c:v>13.532219920258905</c:v>
                </c:pt>
                <c:pt idx="540">
                  <c:v>13.532221273407963</c:v>
                </c:pt>
                <c:pt idx="541">
                  <c:v>13.532222626557019</c:v>
                </c:pt>
                <c:pt idx="542">
                  <c:v>13.532223979706078</c:v>
                </c:pt>
                <c:pt idx="543">
                  <c:v>13.532225332855136</c:v>
                </c:pt>
                <c:pt idx="544">
                  <c:v>13.532226686004188</c:v>
                </c:pt>
                <c:pt idx="545">
                  <c:v>13.532228039153244</c:v>
                </c:pt>
                <c:pt idx="546">
                  <c:v>13.532229392302305</c:v>
                </c:pt>
                <c:pt idx="547">
                  <c:v>13.53223074545137</c:v>
                </c:pt>
                <c:pt idx="548">
                  <c:v>13.532232098600421</c:v>
                </c:pt>
                <c:pt idx="549">
                  <c:v>13.532233451749477</c:v>
                </c:pt>
                <c:pt idx="550">
                  <c:v>13.532234804898533</c:v>
                </c:pt>
                <c:pt idx="551">
                  <c:v>13.53223615804759</c:v>
                </c:pt>
                <c:pt idx="552">
                  <c:v>13.53223751119665</c:v>
                </c:pt>
                <c:pt idx="553">
                  <c:v>13.532238864345707</c:v>
                </c:pt>
                <c:pt idx="554">
                  <c:v>13.53224021749476</c:v>
                </c:pt>
                <c:pt idx="555">
                  <c:v>13.532241570643825</c:v>
                </c:pt>
                <c:pt idx="556">
                  <c:v>13.532242923792882</c:v>
                </c:pt>
                <c:pt idx="557">
                  <c:v>13.532244276941936</c:v>
                </c:pt>
                <c:pt idx="558">
                  <c:v>13.532245630090996</c:v>
                </c:pt>
                <c:pt idx="559">
                  <c:v>13.532246983240048</c:v>
                </c:pt>
                <c:pt idx="560">
                  <c:v>13.532248336389111</c:v>
                </c:pt>
                <c:pt idx="561">
                  <c:v>13.532249689538173</c:v>
                </c:pt>
                <c:pt idx="562">
                  <c:v>13.532251042687225</c:v>
                </c:pt>
                <c:pt idx="563">
                  <c:v>13.532252395836283</c:v>
                </c:pt>
                <c:pt idx="564">
                  <c:v>13.532253748985339</c:v>
                </c:pt>
                <c:pt idx="565">
                  <c:v>13.532255102134394</c:v>
                </c:pt>
                <c:pt idx="566">
                  <c:v>13.532256455283457</c:v>
                </c:pt>
                <c:pt idx="567">
                  <c:v>13.53225780843251</c:v>
                </c:pt>
                <c:pt idx="568">
                  <c:v>13.532259161581566</c:v>
                </c:pt>
                <c:pt idx="569">
                  <c:v>13.532260514730627</c:v>
                </c:pt>
                <c:pt idx="570">
                  <c:v>13.532261867879686</c:v>
                </c:pt>
                <c:pt idx="571">
                  <c:v>13.532263221028741</c:v>
                </c:pt>
                <c:pt idx="572">
                  <c:v>13.532264574177798</c:v>
                </c:pt>
                <c:pt idx="573">
                  <c:v>13.532265927326847</c:v>
                </c:pt>
                <c:pt idx="574">
                  <c:v>13.532267280475915</c:v>
                </c:pt>
                <c:pt idx="575">
                  <c:v>13.532268633624964</c:v>
                </c:pt>
                <c:pt idx="576">
                  <c:v>13.532269986774025</c:v>
                </c:pt>
                <c:pt idx="577">
                  <c:v>13.532271339923081</c:v>
                </c:pt>
                <c:pt idx="578">
                  <c:v>13.532272693072141</c:v>
                </c:pt>
                <c:pt idx="579">
                  <c:v>13.532274046221191</c:v>
                </c:pt>
                <c:pt idx="580">
                  <c:v>13.532275399370253</c:v>
                </c:pt>
                <c:pt idx="581">
                  <c:v>13.532276752519307</c:v>
                </c:pt>
                <c:pt idx="582">
                  <c:v>13.53227810566837</c:v>
                </c:pt>
                <c:pt idx="583">
                  <c:v>13.532279458817428</c:v>
                </c:pt>
                <c:pt idx="584">
                  <c:v>13.532280811966478</c:v>
                </c:pt>
                <c:pt idx="585">
                  <c:v>13.532282165115541</c:v>
                </c:pt>
                <c:pt idx="586">
                  <c:v>13.532283518264597</c:v>
                </c:pt>
                <c:pt idx="587">
                  <c:v>13.532284871413655</c:v>
                </c:pt>
                <c:pt idx="588">
                  <c:v>13.532286224562716</c:v>
                </c:pt>
                <c:pt idx="589">
                  <c:v>13.532287577711767</c:v>
                </c:pt>
                <c:pt idx="590">
                  <c:v>13.532288930860824</c:v>
                </c:pt>
                <c:pt idx="591">
                  <c:v>13.532290284009884</c:v>
                </c:pt>
                <c:pt idx="592">
                  <c:v>13.532291637158941</c:v>
                </c:pt>
                <c:pt idx="593">
                  <c:v>13.532292990308008</c:v>
                </c:pt>
                <c:pt idx="594">
                  <c:v>13.532294343457055</c:v>
                </c:pt>
                <c:pt idx="595">
                  <c:v>13.532295696606118</c:v>
                </c:pt>
                <c:pt idx="596">
                  <c:v>13.532297049755176</c:v>
                </c:pt>
                <c:pt idx="597">
                  <c:v>13.532298402904219</c:v>
                </c:pt>
                <c:pt idx="598">
                  <c:v>13.532299756053289</c:v>
                </c:pt>
                <c:pt idx="599">
                  <c:v>13.532301109202347</c:v>
                </c:pt>
                <c:pt idx="600">
                  <c:v>13.532302462351408</c:v>
                </c:pt>
                <c:pt idx="601">
                  <c:v>13.532303815500457</c:v>
                </c:pt>
                <c:pt idx="602">
                  <c:v>13.53230516864952</c:v>
                </c:pt>
                <c:pt idx="603">
                  <c:v>13.532306521798571</c:v>
                </c:pt>
                <c:pt idx="604">
                  <c:v>13.53230787494763</c:v>
                </c:pt>
                <c:pt idx="605">
                  <c:v>13.532309228096688</c:v>
                </c:pt>
                <c:pt idx="606">
                  <c:v>13.532310581245738</c:v>
                </c:pt>
                <c:pt idx="607">
                  <c:v>13.5323119343948</c:v>
                </c:pt>
                <c:pt idx="608">
                  <c:v>13.532313287543857</c:v>
                </c:pt>
                <c:pt idx="609">
                  <c:v>13.532314640692915</c:v>
                </c:pt>
                <c:pt idx="610">
                  <c:v>13.532315993841969</c:v>
                </c:pt>
                <c:pt idx="611">
                  <c:v>13.532317346991032</c:v>
                </c:pt>
                <c:pt idx="612">
                  <c:v>13.532318700140083</c:v>
                </c:pt>
                <c:pt idx="613">
                  <c:v>13.532320053289151</c:v>
                </c:pt>
                <c:pt idx="614">
                  <c:v>13.532321406438204</c:v>
                </c:pt>
                <c:pt idx="615">
                  <c:v>13.532322759587259</c:v>
                </c:pt>
                <c:pt idx="616">
                  <c:v>13.532324112736321</c:v>
                </c:pt>
                <c:pt idx="617">
                  <c:v>13.53232546588538</c:v>
                </c:pt>
                <c:pt idx="618">
                  <c:v>13.532326819034433</c:v>
                </c:pt>
                <c:pt idx="619">
                  <c:v>13.532328172183483</c:v>
                </c:pt>
                <c:pt idx="620">
                  <c:v>13.532329525332543</c:v>
                </c:pt>
                <c:pt idx="621">
                  <c:v>13.532330878481602</c:v>
                </c:pt>
                <c:pt idx="622">
                  <c:v>13.532332231630667</c:v>
                </c:pt>
                <c:pt idx="623">
                  <c:v>13.532333584779721</c:v>
                </c:pt>
                <c:pt idx="624">
                  <c:v>13.532334937928773</c:v>
                </c:pt>
                <c:pt idx="625">
                  <c:v>13.532336291077835</c:v>
                </c:pt>
                <c:pt idx="626">
                  <c:v>13.532337644226898</c:v>
                </c:pt>
                <c:pt idx="627">
                  <c:v>13.532338997375941</c:v>
                </c:pt>
                <c:pt idx="628">
                  <c:v>13.532340350525006</c:v>
                </c:pt>
                <c:pt idx="629">
                  <c:v>13.532341703674062</c:v>
                </c:pt>
                <c:pt idx="630">
                  <c:v>13.532343056823121</c:v>
                </c:pt>
                <c:pt idx="631">
                  <c:v>13.532344409972179</c:v>
                </c:pt>
                <c:pt idx="632">
                  <c:v>13.532345763121235</c:v>
                </c:pt>
                <c:pt idx="633">
                  <c:v>13.532347116270294</c:v>
                </c:pt>
                <c:pt idx="634">
                  <c:v>13.53234846941935</c:v>
                </c:pt>
                <c:pt idx="635">
                  <c:v>13.532349822568404</c:v>
                </c:pt>
                <c:pt idx="636">
                  <c:v>13.532351175717464</c:v>
                </c:pt>
                <c:pt idx="637">
                  <c:v>13.532352528866522</c:v>
                </c:pt>
                <c:pt idx="638">
                  <c:v>13.532353882015578</c:v>
                </c:pt>
                <c:pt idx="639">
                  <c:v>13.532355235164637</c:v>
                </c:pt>
                <c:pt idx="640">
                  <c:v>13.532356588313689</c:v>
                </c:pt>
                <c:pt idx="641">
                  <c:v>13.532357941462758</c:v>
                </c:pt>
                <c:pt idx="642">
                  <c:v>13.532359294611808</c:v>
                </c:pt>
                <c:pt idx="643">
                  <c:v>13.532360647760861</c:v>
                </c:pt>
                <c:pt idx="644">
                  <c:v>13.532362000909917</c:v>
                </c:pt>
                <c:pt idx="645">
                  <c:v>13.532363354058978</c:v>
                </c:pt>
                <c:pt idx="646">
                  <c:v>13.532364707208032</c:v>
                </c:pt>
                <c:pt idx="647">
                  <c:v>13.532366060357088</c:v>
                </c:pt>
                <c:pt idx="648">
                  <c:v>13.532367413506144</c:v>
                </c:pt>
                <c:pt idx="649">
                  <c:v>13.532368766655201</c:v>
                </c:pt>
                <c:pt idx="650">
                  <c:v>13.532370119804263</c:v>
                </c:pt>
                <c:pt idx="651">
                  <c:v>13.532371472953324</c:v>
                </c:pt>
                <c:pt idx="652">
                  <c:v>13.532372826102382</c:v>
                </c:pt>
                <c:pt idx="653">
                  <c:v>13.532374179251432</c:v>
                </c:pt>
                <c:pt idx="654">
                  <c:v>13.532375532400495</c:v>
                </c:pt>
                <c:pt idx="655">
                  <c:v>13.532376885549555</c:v>
                </c:pt>
                <c:pt idx="656">
                  <c:v>13.532378238698611</c:v>
                </c:pt>
                <c:pt idx="657">
                  <c:v>13.532379591847668</c:v>
                </c:pt>
                <c:pt idx="658">
                  <c:v>13.532380944996721</c:v>
                </c:pt>
                <c:pt idx="659">
                  <c:v>13.532382298145778</c:v>
                </c:pt>
                <c:pt idx="660">
                  <c:v>13.532383651294838</c:v>
                </c:pt>
                <c:pt idx="661">
                  <c:v>13.532385004443894</c:v>
                </c:pt>
                <c:pt idx="662">
                  <c:v>13.532386357592948</c:v>
                </c:pt>
                <c:pt idx="663">
                  <c:v>13.532387710742011</c:v>
                </c:pt>
                <c:pt idx="664">
                  <c:v>13.53238906389107</c:v>
                </c:pt>
                <c:pt idx="665">
                  <c:v>13.53239041704013</c:v>
                </c:pt>
                <c:pt idx="666">
                  <c:v>13.532391770189182</c:v>
                </c:pt>
                <c:pt idx="667">
                  <c:v>13.532393123338238</c:v>
                </c:pt>
                <c:pt idx="668">
                  <c:v>13.532394476487296</c:v>
                </c:pt>
                <c:pt idx="669">
                  <c:v>13.532395829636354</c:v>
                </c:pt>
                <c:pt idx="670">
                  <c:v>13.532397182785406</c:v>
                </c:pt>
                <c:pt idx="671">
                  <c:v>13.532398535934464</c:v>
                </c:pt>
                <c:pt idx="672">
                  <c:v>13.532399889083525</c:v>
                </c:pt>
                <c:pt idx="673">
                  <c:v>13.532401242232586</c:v>
                </c:pt>
                <c:pt idx="674">
                  <c:v>13.532402595381637</c:v>
                </c:pt>
                <c:pt idx="675">
                  <c:v>13.532403948530696</c:v>
                </c:pt>
                <c:pt idx="676">
                  <c:v>13.532405301679745</c:v>
                </c:pt>
                <c:pt idx="677">
                  <c:v>13.532406654828808</c:v>
                </c:pt>
                <c:pt idx="678">
                  <c:v>13.532408007977869</c:v>
                </c:pt>
                <c:pt idx="679">
                  <c:v>13.532409361126927</c:v>
                </c:pt>
                <c:pt idx="680">
                  <c:v>13.532410714275978</c:v>
                </c:pt>
                <c:pt idx="681">
                  <c:v>13.532412067425037</c:v>
                </c:pt>
                <c:pt idx="682">
                  <c:v>13.532413420574095</c:v>
                </c:pt>
                <c:pt idx="683">
                  <c:v>13.532414773723158</c:v>
                </c:pt>
                <c:pt idx="684">
                  <c:v>13.532416126872214</c:v>
                </c:pt>
                <c:pt idx="685">
                  <c:v>13.53241748002127</c:v>
                </c:pt>
                <c:pt idx="686">
                  <c:v>13.532418833170327</c:v>
                </c:pt>
                <c:pt idx="687">
                  <c:v>13.532420186319388</c:v>
                </c:pt>
                <c:pt idx="688">
                  <c:v>13.532421539468443</c:v>
                </c:pt>
                <c:pt idx="689">
                  <c:v>13.532422892617499</c:v>
                </c:pt>
                <c:pt idx="690">
                  <c:v>13.532424245766558</c:v>
                </c:pt>
                <c:pt idx="691">
                  <c:v>13.532425598915616</c:v>
                </c:pt>
                <c:pt idx="692">
                  <c:v>13.532426952064673</c:v>
                </c:pt>
                <c:pt idx="693">
                  <c:v>13.532428305213728</c:v>
                </c:pt>
                <c:pt idx="694">
                  <c:v>13.532429658362787</c:v>
                </c:pt>
                <c:pt idx="695">
                  <c:v>13.532431011511845</c:v>
                </c:pt>
                <c:pt idx="696">
                  <c:v>13.532432364660897</c:v>
                </c:pt>
                <c:pt idx="697">
                  <c:v>13.532433717809957</c:v>
                </c:pt>
                <c:pt idx="698">
                  <c:v>13.532435070959018</c:v>
                </c:pt>
                <c:pt idx="699">
                  <c:v>13.532436424108072</c:v>
                </c:pt>
                <c:pt idx="700">
                  <c:v>13.532437777257131</c:v>
                </c:pt>
                <c:pt idx="701">
                  <c:v>13.532439130406187</c:v>
                </c:pt>
                <c:pt idx="702">
                  <c:v>13.532440483555249</c:v>
                </c:pt>
                <c:pt idx="703">
                  <c:v>13.532441836704299</c:v>
                </c:pt>
                <c:pt idx="704">
                  <c:v>13.532443189853357</c:v>
                </c:pt>
                <c:pt idx="705">
                  <c:v>13.532444543002416</c:v>
                </c:pt>
                <c:pt idx="706">
                  <c:v>13.532445896151479</c:v>
                </c:pt>
                <c:pt idx="707">
                  <c:v>13.532447249300532</c:v>
                </c:pt>
                <c:pt idx="708">
                  <c:v>13.532448602449589</c:v>
                </c:pt>
                <c:pt idx="709">
                  <c:v>13.532449955598649</c:v>
                </c:pt>
                <c:pt idx="710">
                  <c:v>13.532451308747708</c:v>
                </c:pt>
                <c:pt idx="711">
                  <c:v>13.532452661896757</c:v>
                </c:pt>
                <c:pt idx="712">
                  <c:v>13.532454015045813</c:v>
                </c:pt>
                <c:pt idx="713">
                  <c:v>13.532455368194876</c:v>
                </c:pt>
                <c:pt idx="714">
                  <c:v>13.53245672134393</c:v>
                </c:pt>
                <c:pt idx="715">
                  <c:v>13.532458074492988</c:v>
                </c:pt>
                <c:pt idx="716">
                  <c:v>13.532459427642053</c:v>
                </c:pt>
                <c:pt idx="717">
                  <c:v>13.532460780791101</c:v>
                </c:pt>
                <c:pt idx="718">
                  <c:v>13.532462133940163</c:v>
                </c:pt>
                <c:pt idx="719">
                  <c:v>13.532463487089222</c:v>
                </c:pt>
                <c:pt idx="720">
                  <c:v>13.53246484023828</c:v>
                </c:pt>
                <c:pt idx="721">
                  <c:v>13.532466193387336</c:v>
                </c:pt>
                <c:pt idx="722">
                  <c:v>13.532467546536385</c:v>
                </c:pt>
                <c:pt idx="723">
                  <c:v>13.532468899685446</c:v>
                </c:pt>
                <c:pt idx="724">
                  <c:v>13.532470252834502</c:v>
                </c:pt>
                <c:pt idx="725">
                  <c:v>13.532471605983561</c:v>
                </c:pt>
                <c:pt idx="726">
                  <c:v>13.532472959132621</c:v>
                </c:pt>
                <c:pt idx="727">
                  <c:v>13.532474312281677</c:v>
                </c:pt>
                <c:pt idx="728">
                  <c:v>13.532475665430733</c:v>
                </c:pt>
                <c:pt idx="729">
                  <c:v>13.532477018579794</c:v>
                </c:pt>
                <c:pt idx="730">
                  <c:v>13.532478371728848</c:v>
                </c:pt>
                <c:pt idx="731">
                  <c:v>13.532479724877904</c:v>
                </c:pt>
                <c:pt idx="732">
                  <c:v>13.53248107802697</c:v>
                </c:pt>
                <c:pt idx="733">
                  <c:v>13.532482431176017</c:v>
                </c:pt>
                <c:pt idx="734">
                  <c:v>13.532483784325079</c:v>
                </c:pt>
                <c:pt idx="735">
                  <c:v>13.532485137474133</c:v>
                </c:pt>
                <c:pt idx="736">
                  <c:v>13.532486490623194</c:v>
                </c:pt>
                <c:pt idx="737">
                  <c:v>13.532487843772248</c:v>
                </c:pt>
                <c:pt idx="738">
                  <c:v>13.532489196921304</c:v>
                </c:pt>
                <c:pt idx="739">
                  <c:v>13.532490550070364</c:v>
                </c:pt>
                <c:pt idx="740">
                  <c:v>13.532491903219423</c:v>
                </c:pt>
                <c:pt idx="741">
                  <c:v>13.532493256368475</c:v>
                </c:pt>
                <c:pt idx="742">
                  <c:v>13.532494609517542</c:v>
                </c:pt>
                <c:pt idx="743">
                  <c:v>13.532495962666594</c:v>
                </c:pt>
                <c:pt idx="744">
                  <c:v>13.532497315815649</c:v>
                </c:pt>
                <c:pt idx="745">
                  <c:v>13.532498668964712</c:v>
                </c:pt>
                <c:pt idx="746">
                  <c:v>13.532500022113762</c:v>
                </c:pt>
                <c:pt idx="747">
                  <c:v>13.532501375262822</c:v>
                </c:pt>
                <c:pt idx="748">
                  <c:v>13.532502728411885</c:v>
                </c:pt>
                <c:pt idx="749">
                  <c:v>13.532504081560933</c:v>
                </c:pt>
                <c:pt idx="750">
                  <c:v>13.532505434709995</c:v>
                </c:pt>
                <c:pt idx="751">
                  <c:v>13.532506787859051</c:v>
                </c:pt>
                <c:pt idx="752">
                  <c:v>13.532508141008108</c:v>
                </c:pt>
                <c:pt idx="753">
                  <c:v>13.532509494157166</c:v>
                </c:pt>
                <c:pt idx="754">
                  <c:v>13.532510847306227</c:v>
                </c:pt>
                <c:pt idx="755">
                  <c:v>13.532512200455285</c:v>
                </c:pt>
                <c:pt idx="756">
                  <c:v>13.532513553604332</c:v>
                </c:pt>
                <c:pt idx="757">
                  <c:v>13.532514906753397</c:v>
                </c:pt>
                <c:pt idx="758">
                  <c:v>13.53251625990246</c:v>
                </c:pt>
                <c:pt idx="759">
                  <c:v>13.532517613051507</c:v>
                </c:pt>
                <c:pt idx="760">
                  <c:v>13.532518966200572</c:v>
                </c:pt>
                <c:pt idx="761">
                  <c:v>13.532520319349628</c:v>
                </c:pt>
                <c:pt idx="762">
                  <c:v>13.532521672498678</c:v>
                </c:pt>
                <c:pt idx="763">
                  <c:v>13.532523025647736</c:v>
                </c:pt>
                <c:pt idx="764">
                  <c:v>13.532524378796802</c:v>
                </c:pt>
                <c:pt idx="765">
                  <c:v>13.532525731945858</c:v>
                </c:pt>
                <c:pt idx="766">
                  <c:v>13.532527085094912</c:v>
                </c:pt>
                <c:pt idx="767">
                  <c:v>13.532528438243968</c:v>
                </c:pt>
                <c:pt idx="768">
                  <c:v>13.532529791393021</c:v>
                </c:pt>
                <c:pt idx="769">
                  <c:v>13.532531144542087</c:v>
                </c:pt>
                <c:pt idx="770">
                  <c:v>13.532532497691143</c:v>
                </c:pt>
                <c:pt idx="771">
                  <c:v>13.532533850840201</c:v>
                </c:pt>
                <c:pt idx="772">
                  <c:v>13.532535203989255</c:v>
                </c:pt>
                <c:pt idx="773">
                  <c:v>13.532536557138311</c:v>
                </c:pt>
                <c:pt idx="774">
                  <c:v>13.532537910287372</c:v>
                </c:pt>
                <c:pt idx="775">
                  <c:v>13.532539263436428</c:v>
                </c:pt>
                <c:pt idx="776">
                  <c:v>13.532540616585484</c:v>
                </c:pt>
                <c:pt idx="777">
                  <c:v>13.532541969734545</c:v>
                </c:pt>
                <c:pt idx="778">
                  <c:v>13.532543322883601</c:v>
                </c:pt>
                <c:pt idx="779">
                  <c:v>13.532544676032659</c:v>
                </c:pt>
                <c:pt idx="780">
                  <c:v>13.532546029181711</c:v>
                </c:pt>
                <c:pt idx="781">
                  <c:v>13.532547382330772</c:v>
                </c:pt>
                <c:pt idx="782">
                  <c:v>13.532548735479825</c:v>
                </c:pt>
                <c:pt idx="783">
                  <c:v>13.532550088628883</c:v>
                </c:pt>
                <c:pt idx="784">
                  <c:v>13.532551441777938</c:v>
                </c:pt>
                <c:pt idx="785">
                  <c:v>13.532552794926998</c:v>
                </c:pt>
                <c:pt idx="786">
                  <c:v>13.532554148076057</c:v>
                </c:pt>
                <c:pt idx="787">
                  <c:v>13.532555501225115</c:v>
                </c:pt>
                <c:pt idx="788">
                  <c:v>13.532556854374175</c:v>
                </c:pt>
                <c:pt idx="789">
                  <c:v>13.532558207523222</c:v>
                </c:pt>
                <c:pt idx="790">
                  <c:v>13.532559560672288</c:v>
                </c:pt>
                <c:pt idx="791">
                  <c:v>13.532560913821342</c:v>
                </c:pt>
                <c:pt idx="792">
                  <c:v>13.532562266970398</c:v>
                </c:pt>
                <c:pt idx="793">
                  <c:v>13.532563620119463</c:v>
                </c:pt>
                <c:pt idx="794">
                  <c:v>13.532564973268514</c:v>
                </c:pt>
                <c:pt idx="795">
                  <c:v>13.532566326417577</c:v>
                </c:pt>
                <c:pt idx="796">
                  <c:v>13.532567679566627</c:v>
                </c:pt>
                <c:pt idx="797">
                  <c:v>13.532569032715692</c:v>
                </c:pt>
                <c:pt idx="798">
                  <c:v>13.532570385864748</c:v>
                </c:pt>
                <c:pt idx="799">
                  <c:v>13.5325717390138</c:v>
                </c:pt>
                <c:pt idx="800">
                  <c:v>13.532573092162862</c:v>
                </c:pt>
                <c:pt idx="801">
                  <c:v>13.532574445311919</c:v>
                </c:pt>
                <c:pt idx="802">
                  <c:v>13.53257579846097</c:v>
                </c:pt>
                <c:pt idx="803">
                  <c:v>13.532577151610029</c:v>
                </c:pt>
                <c:pt idx="804">
                  <c:v>13.532578504759087</c:v>
                </c:pt>
                <c:pt idx="805">
                  <c:v>13.532579857908143</c:v>
                </c:pt>
                <c:pt idx="806">
                  <c:v>13.532581211057206</c:v>
                </c:pt>
                <c:pt idx="807">
                  <c:v>13.532582564206251</c:v>
                </c:pt>
                <c:pt idx="808">
                  <c:v>13.532583917355321</c:v>
                </c:pt>
                <c:pt idx="809">
                  <c:v>13.532585270504379</c:v>
                </c:pt>
                <c:pt idx="810">
                  <c:v>13.532586623653433</c:v>
                </c:pt>
                <c:pt idx="811">
                  <c:v>13.532587976802491</c:v>
                </c:pt>
                <c:pt idx="812">
                  <c:v>13.53258932995155</c:v>
                </c:pt>
                <c:pt idx="813">
                  <c:v>13.532590683100603</c:v>
                </c:pt>
                <c:pt idx="814">
                  <c:v>13.532592036249659</c:v>
                </c:pt>
                <c:pt idx="815">
                  <c:v>13.532593389398722</c:v>
                </c:pt>
                <c:pt idx="816">
                  <c:v>13.532594742547776</c:v>
                </c:pt>
                <c:pt idx="817">
                  <c:v>13.532596095696833</c:v>
                </c:pt>
                <c:pt idx="818">
                  <c:v>13.532597448845888</c:v>
                </c:pt>
                <c:pt idx="819">
                  <c:v>13.532598801994949</c:v>
                </c:pt>
                <c:pt idx="820">
                  <c:v>13.532600155144005</c:v>
                </c:pt>
                <c:pt idx="821">
                  <c:v>13.532601508293061</c:v>
                </c:pt>
                <c:pt idx="822">
                  <c:v>13.532602861442118</c:v>
                </c:pt>
                <c:pt idx="823">
                  <c:v>13.532604214591171</c:v>
                </c:pt>
                <c:pt idx="824">
                  <c:v>13.532605567740237</c:v>
                </c:pt>
                <c:pt idx="825">
                  <c:v>13.53260692088929</c:v>
                </c:pt>
                <c:pt idx="826">
                  <c:v>13.532608274038346</c:v>
                </c:pt>
                <c:pt idx="827">
                  <c:v>13.53260962718741</c:v>
                </c:pt>
                <c:pt idx="828">
                  <c:v>13.532610980336463</c:v>
                </c:pt>
                <c:pt idx="829">
                  <c:v>13.532612333485522</c:v>
                </c:pt>
                <c:pt idx="830">
                  <c:v>13.532613686634583</c:v>
                </c:pt>
                <c:pt idx="831">
                  <c:v>13.532615039783634</c:v>
                </c:pt>
                <c:pt idx="832">
                  <c:v>13.532616392932699</c:v>
                </c:pt>
                <c:pt idx="833">
                  <c:v>13.532617746081756</c:v>
                </c:pt>
                <c:pt idx="834">
                  <c:v>13.532619099230804</c:v>
                </c:pt>
                <c:pt idx="835">
                  <c:v>13.532620452379861</c:v>
                </c:pt>
                <c:pt idx="836">
                  <c:v>13.532621805528922</c:v>
                </c:pt>
                <c:pt idx="837">
                  <c:v>13.532623158677968</c:v>
                </c:pt>
                <c:pt idx="838">
                  <c:v>13.532624511827036</c:v>
                </c:pt>
                <c:pt idx="839">
                  <c:v>13.532625864976103</c:v>
                </c:pt>
                <c:pt idx="840">
                  <c:v>13.53262721812515</c:v>
                </c:pt>
                <c:pt idx="841">
                  <c:v>13.532628571274207</c:v>
                </c:pt>
                <c:pt idx="842">
                  <c:v>13.532629924423269</c:v>
                </c:pt>
                <c:pt idx="843">
                  <c:v>13.532631277572325</c:v>
                </c:pt>
                <c:pt idx="844">
                  <c:v>13.532632630721379</c:v>
                </c:pt>
                <c:pt idx="845">
                  <c:v>13.532633983870435</c:v>
                </c:pt>
                <c:pt idx="846">
                  <c:v>13.532635337019499</c:v>
                </c:pt>
                <c:pt idx="847">
                  <c:v>13.532636690168554</c:v>
                </c:pt>
                <c:pt idx="848">
                  <c:v>13.532638043317608</c:v>
                </c:pt>
                <c:pt idx="849">
                  <c:v>13.532639396466662</c:v>
                </c:pt>
                <c:pt idx="850">
                  <c:v>13.532640749615728</c:v>
                </c:pt>
                <c:pt idx="851">
                  <c:v>13.532642102764786</c:v>
                </c:pt>
                <c:pt idx="852">
                  <c:v>13.532643455913833</c:v>
                </c:pt>
                <c:pt idx="853">
                  <c:v>13.532644809062896</c:v>
                </c:pt>
                <c:pt idx="854">
                  <c:v>13.532646162211948</c:v>
                </c:pt>
                <c:pt idx="855">
                  <c:v>13.532647515361006</c:v>
                </c:pt>
                <c:pt idx="856">
                  <c:v>13.532648868510066</c:v>
                </c:pt>
                <c:pt idx="857">
                  <c:v>13.532650221659125</c:v>
                </c:pt>
                <c:pt idx="858">
                  <c:v>13.532651574808186</c:v>
                </c:pt>
                <c:pt idx="859">
                  <c:v>13.532652927957235</c:v>
                </c:pt>
                <c:pt idx="860">
                  <c:v>13.532654281106302</c:v>
                </c:pt>
                <c:pt idx="861">
                  <c:v>13.532655634255356</c:v>
                </c:pt>
                <c:pt idx="862">
                  <c:v>13.532656987404414</c:v>
                </c:pt>
                <c:pt idx="863">
                  <c:v>13.53265834055347</c:v>
                </c:pt>
                <c:pt idx="864">
                  <c:v>13.532659693702527</c:v>
                </c:pt>
                <c:pt idx="865">
                  <c:v>13.532661046851587</c:v>
                </c:pt>
                <c:pt idx="866">
                  <c:v>13.532662400000644</c:v>
                </c:pt>
                <c:pt idx="867">
                  <c:v>13.5326637531497</c:v>
                </c:pt>
                <c:pt idx="868">
                  <c:v>13.532665106298754</c:v>
                </c:pt>
                <c:pt idx="869">
                  <c:v>13.53266645944781</c:v>
                </c:pt>
                <c:pt idx="870">
                  <c:v>13.53266781259687</c:v>
                </c:pt>
                <c:pt idx="871">
                  <c:v>13.532669165745922</c:v>
                </c:pt>
                <c:pt idx="872">
                  <c:v>13.532670518894983</c:v>
                </c:pt>
                <c:pt idx="873">
                  <c:v>13.532671872044038</c:v>
                </c:pt>
                <c:pt idx="874">
                  <c:v>13.532673225193101</c:v>
                </c:pt>
                <c:pt idx="875">
                  <c:v>13.532674578342151</c:v>
                </c:pt>
                <c:pt idx="876">
                  <c:v>13.532675931491212</c:v>
                </c:pt>
                <c:pt idx="877">
                  <c:v>13.53267728464027</c:v>
                </c:pt>
                <c:pt idx="878">
                  <c:v>13.532678637789324</c:v>
                </c:pt>
                <c:pt idx="879">
                  <c:v>13.53267999093838</c:v>
                </c:pt>
                <c:pt idx="880">
                  <c:v>13.532681344087441</c:v>
                </c:pt>
                <c:pt idx="881">
                  <c:v>13.532682697236512</c:v>
                </c:pt>
                <c:pt idx="882">
                  <c:v>13.53268405038555</c:v>
                </c:pt>
                <c:pt idx="883">
                  <c:v>13.532685403534613</c:v>
                </c:pt>
                <c:pt idx="884">
                  <c:v>13.532686756683669</c:v>
                </c:pt>
                <c:pt idx="885">
                  <c:v>13.532688109832732</c:v>
                </c:pt>
                <c:pt idx="886">
                  <c:v>13.532689462981786</c:v>
                </c:pt>
                <c:pt idx="887">
                  <c:v>13.532690816130836</c:v>
                </c:pt>
                <c:pt idx="888">
                  <c:v>13.532692169279906</c:v>
                </c:pt>
                <c:pt idx="889">
                  <c:v>13.532693522428964</c:v>
                </c:pt>
                <c:pt idx="890">
                  <c:v>13.532694875578013</c:v>
                </c:pt>
                <c:pt idx="891">
                  <c:v>13.532696228727071</c:v>
                </c:pt>
                <c:pt idx="892">
                  <c:v>13.53269758187613</c:v>
                </c:pt>
                <c:pt idx="893">
                  <c:v>13.53269893502519</c:v>
                </c:pt>
                <c:pt idx="894">
                  <c:v>13.532700288174242</c:v>
                </c:pt>
                <c:pt idx="895">
                  <c:v>13.532701641323298</c:v>
                </c:pt>
                <c:pt idx="896">
                  <c:v>13.532702994472359</c:v>
                </c:pt>
                <c:pt idx="897">
                  <c:v>13.532704347621417</c:v>
                </c:pt>
                <c:pt idx="898">
                  <c:v>13.532705700770471</c:v>
                </c:pt>
                <c:pt idx="899">
                  <c:v>13.532707053919538</c:v>
                </c:pt>
                <c:pt idx="900">
                  <c:v>13.53270840706859</c:v>
                </c:pt>
                <c:pt idx="901">
                  <c:v>13.532709760217644</c:v>
                </c:pt>
                <c:pt idx="902">
                  <c:v>13.532711113366707</c:v>
                </c:pt>
                <c:pt idx="903">
                  <c:v>13.532712466515763</c:v>
                </c:pt>
                <c:pt idx="904">
                  <c:v>13.532713819664815</c:v>
                </c:pt>
                <c:pt idx="905">
                  <c:v>13.532715172813877</c:v>
                </c:pt>
                <c:pt idx="906">
                  <c:v>13.532716525962931</c:v>
                </c:pt>
                <c:pt idx="907">
                  <c:v>13.532717879111981</c:v>
                </c:pt>
                <c:pt idx="908">
                  <c:v>13.532719232261044</c:v>
                </c:pt>
                <c:pt idx="909">
                  <c:v>13.532720585410107</c:v>
                </c:pt>
                <c:pt idx="910">
                  <c:v>13.532721938559158</c:v>
                </c:pt>
                <c:pt idx="911">
                  <c:v>13.532723291708219</c:v>
                </c:pt>
                <c:pt idx="912">
                  <c:v>13.532724644857279</c:v>
                </c:pt>
                <c:pt idx="913">
                  <c:v>13.532725998006338</c:v>
                </c:pt>
                <c:pt idx="914">
                  <c:v>13.532727351155383</c:v>
                </c:pt>
                <c:pt idx="915">
                  <c:v>13.532728704304446</c:v>
                </c:pt>
                <c:pt idx="916">
                  <c:v>13.532730057453504</c:v>
                </c:pt>
                <c:pt idx="917">
                  <c:v>13.532731410602565</c:v>
                </c:pt>
                <c:pt idx="918">
                  <c:v>13.532732763751621</c:v>
                </c:pt>
                <c:pt idx="919">
                  <c:v>13.532734116900681</c:v>
                </c:pt>
                <c:pt idx="920">
                  <c:v>13.532735470049742</c:v>
                </c:pt>
                <c:pt idx="921">
                  <c:v>13.532736823198791</c:v>
                </c:pt>
                <c:pt idx="922">
                  <c:v>13.532738176347847</c:v>
                </c:pt>
                <c:pt idx="923">
                  <c:v>13.532739529496906</c:v>
                </c:pt>
                <c:pt idx="924">
                  <c:v>13.532740882645969</c:v>
                </c:pt>
                <c:pt idx="925">
                  <c:v>13.532742235795016</c:v>
                </c:pt>
                <c:pt idx="926">
                  <c:v>13.532743588944076</c:v>
                </c:pt>
                <c:pt idx="927">
                  <c:v>13.532744942093137</c:v>
                </c:pt>
                <c:pt idx="928">
                  <c:v>13.532746295242191</c:v>
                </c:pt>
                <c:pt idx="929">
                  <c:v>13.532747648391249</c:v>
                </c:pt>
                <c:pt idx="930">
                  <c:v>13.532749001540305</c:v>
                </c:pt>
                <c:pt idx="931">
                  <c:v>13.532750354689366</c:v>
                </c:pt>
                <c:pt idx="932">
                  <c:v>13.532751707838418</c:v>
                </c:pt>
                <c:pt idx="933">
                  <c:v>13.532753060987478</c:v>
                </c:pt>
                <c:pt idx="934">
                  <c:v>13.53275441413653</c:v>
                </c:pt>
                <c:pt idx="935">
                  <c:v>13.532755767285595</c:v>
                </c:pt>
                <c:pt idx="936">
                  <c:v>13.532757120434653</c:v>
                </c:pt>
                <c:pt idx="937">
                  <c:v>13.53275847358371</c:v>
                </c:pt>
                <c:pt idx="938">
                  <c:v>13.532759826732766</c:v>
                </c:pt>
                <c:pt idx="939">
                  <c:v>13.532761179881824</c:v>
                </c:pt>
                <c:pt idx="940">
                  <c:v>13.53276253303088</c:v>
                </c:pt>
                <c:pt idx="941">
                  <c:v>13.532763886179936</c:v>
                </c:pt>
                <c:pt idx="942">
                  <c:v>13.53276523932899</c:v>
                </c:pt>
                <c:pt idx="943">
                  <c:v>13.532766592478044</c:v>
                </c:pt>
                <c:pt idx="944">
                  <c:v>13.532767945627107</c:v>
                </c:pt>
                <c:pt idx="945">
                  <c:v>13.532769298776165</c:v>
                </c:pt>
                <c:pt idx="946">
                  <c:v>13.532770651925217</c:v>
                </c:pt>
                <c:pt idx="947">
                  <c:v>13.53277200507428</c:v>
                </c:pt>
                <c:pt idx="948">
                  <c:v>13.532773358223334</c:v>
                </c:pt>
                <c:pt idx="949">
                  <c:v>13.532774711372401</c:v>
                </c:pt>
                <c:pt idx="950">
                  <c:v>13.532776064521455</c:v>
                </c:pt>
                <c:pt idx="951">
                  <c:v>13.532777417670509</c:v>
                </c:pt>
                <c:pt idx="952">
                  <c:v>13.532778770819563</c:v>
                </c:pt>
                <c:pt idx="953">
                  <c:v>13.53278012396863</c:v>
                </c:pt>
                <c:pt idx="954">
                  <c:v>13.532781477117682</c:v>
                </c:pt>
                <c:pt idx="955">
                  <c:v>13.532782830266742</c:v>
                </c:pt>
                <c:pt idx="956">
                  <c:v>13.532784183415798</c:v>
                </c:pt>
                <c:pt idx="957">
                  <c:v>13.532785536564855</c:v>
                </c:pt>
                <c:pt idx="958">
                  <c:v>13.532786889713913</c:v>
                </c:pt>
                <c:pt idx="959">
                  <c:v>13.532788242862967</c:v>
                </c:pt>
                <c:pt idx="960">
                  <c:v>13.532789596012019</c:v>
                </c:pt>
                <c:pt idx="961">
                  <c:v>13.532790949161082</c:v>
                </c:pt>
                <c:pt idx="962">
                  <c:v>13.532792302310135</c:v>
                </c:pt>
                <c:pt idx="963">
                  <c:v>13.532793655459193</c:v>
                </c:pt>
                <c:pt idx="964">
                  <c:v>13.532795008608256</c:v>
                </c:pt>
                <c:pt idx="965">
                  <c:v>13.532796361757311</c:v>
                </c:pt>
                <c:pt idx="966">
                  <c:v>13.532797714906371</c:v>
                </c:pt>
                <c:pt idx="967">
                  <c:v>13.532799068055425</c:v>
                </c:pt>
                <c:pt idx="968">
                  <c:v>13.532800421204483</c:v>
                </c:pt>
                <c:pt idx="969">
                  <c:v>13.532801774353539</c:v>
                </c:pt>
                <c:pt idx="970">
                  <c:v>13.532803127502602</c:v>
                </c:pt>
                <c:pt idx="971">
                  <c:v>13.532804480651659</c:v>
                </c:pt>
                <c:pt idx="972">
                  <c:v>13.532805833800715</c:v>
                </c:pt>
                <c:pt idx="973">
                  <c:v>13.532807186949769</c:v>
                </c:pt>
                <c:pt idx="974">
                  <c:v>13.532808540098825</c:v>
                </c:pt>
                <c:pt idx="975">
                  <c:v>13.532809893247887</c:v>
                </c:pt>
                <c:pt idx="976">
                  <c:v>13.532811246396944</c:v>
                </c:pt>
                <c:pt idx="977">
                  <c:v>13.532812599546009</c:v>
                </c:pt>
                <c:pt idx="978">
                  <c:v>13.532813952695056</c:v>
                </c:pt>
                <c:pt idx="979">
                  <c:v>13.53281530584411</c:v>
                </c:pt>
                <c:pt idx="980">
                  <c:v>13.532816658993166</c:v>
                </c:pt>
                <c:pt idx="981">
                  <c:v>13.532818012142229</c:v>
                </c:pt>
                <c:pt idx="982">
                  <c:v>13.532819365291283</c:v>
                </c:pt>
                <c:pt idx="983">
                  <c:v>13.53282071844035</c:v>
                </c:pt>
                <c:pt idx="984">
                  <c:v>13.532822071589402</c:v>
                </c:pt>
                <c:pt idx="985">
                  <c:v>13.532823424738456</c:v>
                </c:pt>
                <c:pt idx="986">
                  <c:v>13.532824777887512</c:v>
                </c:pt>
                <c:pt idx="987">
                  <c:v>13.532826131036568</c:v>
                </c:pt>
                <c:pt idx="988">
                  <c:v>13.532827484185635</c:v>
                </c:pt>
                <c:pt idx="989">
                  <c:v>13.532828837334689</c:v>
                </c:pt>
                <c:pt idx="990">
                  <c:v>13.532830190483745</c:v>
                </c:pt>
                <c:pt idx="991">
                  <c:v>13.532831543632801</c:v>
                </c:pt>
                <c:pt idx="992">
                  <c:v>13.53283289678186</c:v>
                </c:pt>
                <c:pt idx="993">
                  <c:v>13.532834249930914</c:v>
                </c:pt>
                <c:pt idx="994">
                  <c:v>13.532835603079972</c:v>
                </c:pt>
                <c:pt idx="995">
                  <c:v>13.532836956229037</c:v>
                </c:pt>
                <c:pt idx="996">
                  <c:v>13.532838309378088</c:v>
                </c:pt>
                <c:pt idx="997">
                  <c:v>13.532839662527143</c:v>
                </c:pt>
                <c:pt idx="998">
                  <c:v>13.532841015676201</c:v>
                </c:pt>
                <c:pt idx="999">
                  <c:v>13.532842368825257</c:v>
                </c:pt>
                <c:pt idx="1000">
                  <c:v>13.5328437219743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106-4C1A-A93E-EEE3F23D2AD3}"/>
            </c:ext>
          </c:extLst>
        </c:ser>
        <c:ser>
          <c:idx val="6"/>
          <c:order val="4"/>
          <c:tx>
            <c:v>Transition I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5. ControlAnalysis'!$AY$1039:$AY$2038</c:f>
              <c:numCache>
                <c:formatCode>General</c:formatCode>
                <c:ptCount val="10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'5. ControlAnalysis'!$AZ$1039:$AZ$2038</c:f>
              <c:numCache>
                <c:formatCode>General</c:formatCode>
                <c:ptCount val="10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106-4C1A-A93E-EEE3F23D2AD3}"/>
            </c:ext>
          </c:extLst>
        </c:ser>
        <c:ser>
          <c:idx val="8"/>
          <c:order val="5"/>
          <c:tx>
            <c:v>  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yVal>
            <c:numLit>
              <c:formatCode>General</c:formatCode>
              <c:ptCount val="1"/>
              <c:pt idx="0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5-4106-4C1A-A93E-EEE3F23D2AD3}"/>
            </c:ext>
          </c:extLst>
        </c:ser>
        <c:ser>
          <c:idx val="3"/>
          <c:order val="6"/>
          <c:tx>
            <c:strRef>
              <c:f>'5. ControlAnalysis'!$AA$21</c:f>
              <c:strCache>
                <c:ptCount val="1"/>
                <c:pt idx="0">
                  <c:v>State 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5. ControlAnalysis'!$AA$22</c:f>
              <c:numCache>
                <c:formatCode>0.0</c:formatCode>
                <c:ptCount val="1"/>
                <c:pt idx="0">
                  <c:v>155.81375548114374</c:v>
                </c:pt>
              </c:numCache>
            </c:numRef>
          </c:xVal>
          <c:yVal>
            <c:numRef>
              <c:f>'5. ControlAnalysis'!$AA$23</c:f>
              <c:numCache>
                <c:formatCode>0.0</c:formatCode>
                <c:ptCount val="1"/>
                <c:pt idx="0">
                  <c:v>13.5314905729170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106-4C1A-A93E-EEE3F23D2AD3}"/>
            </c:ext>
          </c:extLst>
        </c:ser>
        <c:ser>
          <c:idx val="4"/>
          <c:order val="7"/>
          <c:tx>
            <c:strRef>
              <c:f>'5. ControlAnalysis'!$AB$21</c:f>
              <c:strCache>
                <c:ptCount val="1"/>
                <c:pt idx="0">
                  <c:v>State 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5. ControlAnalysis'!$AB$22</c:f>
              <c:numCache>
                <c:formatCode>0.0</c:formatCode>
                <c:ptCount val="1"/>
                <c:pt idx="0">
                  <c:v>155.81375548114374</c:v>
                </c:pt>
              </c:numCache>
            </c:numRef>
          </c:xVal>
          <c:yVal>
            <c:numRef>
              <c:f>'5. ControlAnalysis'!$AB$23</c:f>
              <c:numCache>
                <c:formatCode>0.0</c:formatCode>
                <c:ptCount val="1"/>
                <c:pt idx="0">
                  <c:v>13.5328437219743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106-4C1A-A93E-EEE3F23D2AD3}"/>
            </c:ext>
          </c:extLst>
        </c:ser>
        <c:ser>
          <c:idx val="5"/>
          <c:order val="8"/>
          <c:tx>
            <c:strRef>
              <c:f>'5. ControlAnalysis'!$AC$21</c:f>
              <c:strCache>
                <c:ptCount val="1"/>
                <c:pt idx="0">
                  <c:v>State I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5. ControlAnalysis'!$AC$22</c:f>
              <c:numCache>
                <c:formatCode>0.0</c:formatCode>
                <c:ptCount val="1"/>
                <c:pt idx="0">
                  <c:v>#N/A</c:v>
                </c:pt>
              </c:numCache>
            </c:numRef>
          </c:xVal>
          <c:yVal>
            <c:numRef>
              <c:f>'5. ControlAnalysis'!$AC$23</c:f>
              <c:numCache>
                <c:formatCode>0.0</c:formatCode>
                <c:ptCount val="1"/>
                <c:pt idx="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106-4C1A-A93E-EEE3F23D2A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088368"/>
        <c:axId val="354070432"/>
      </c:scatterChart>
      <c:valAx>
        <c:axId val="47608836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4070432"/>
        <c:crossesAt val="0"/>
        <c:crossBetween val="midCat"/>
      </c:valAx>
      <c:valAx>
        <c:axId val="35407043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76088368"/>
        <c:crosses val="autoZero"/>
        <c:crossBetween val="midCat"/>
        <c:majorUnit val="10"/>
      </c:valAx>
      <c:spPr>
        <a:solidFill>
          <a:schemeClr val="bg1"/>
        </a:solid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30184152901303157"/>
          <c:y val="0.70438090361280525"/>
          <c:w val="0.61701295098709241"/>
          <c:h val="0.184135112151498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85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D16-43CF-AA0A-BAB8DC8D76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5. ControlAnalysis'!$L$32:$L$1032</c:f>
              <c:numCache>
                <c:formatCode>0</c:formatCode>
                <c:ptCount val="10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</c:numCache>
            </c:numRef>
          </c:xVal>
          <c:yVal>
            <c:numRef>
              <c:f>'5. ControlAnalysis'!$C$32:$C$1032</c:f>
              <c:numCache>
                <c:formatCode>General</c:formatCode>
                <c:ptCount val="1001"/>
                <c:pt idx="0" formatCode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89-47F5-ACDB-C70D6158A2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943760"/>
        <c:axId val="6227712"/>
      </c:scatterChart>
      <c:valAx>
        <c:axId val="1556943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7712"/>
        <c:crosses val="autoZero"/>
        <c:crossBetween val="midCat"/>
      </c:valAx>
      <c:valAx>
        <c:axId val="622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943760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9A2-475C-8B3E-3CBF997642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D4A-4E40-8C87-F89CF05BE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214-4B15-92BF-6DCC064D8A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7EF-4930-BBD3-81DE05176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965-4844-8454-1DFB9DC41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B59-4A0E-9FFF-C865F22AC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2D4-4BC0-91E0-7770BBE0F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69F-4B6C-82FC-283376556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4114-474B-A4C2-4CE3DD132F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2FD-479F-8E9C-D6580D6D67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085-4CF3-94E3-1D1BDE6D9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860-40CE-A5DE-5E79F97398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28C4-4E1C-BB15-CC58A42444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05A-4F47-B884-882DFBA2E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D32-437F-9F0A-7C4D5901E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78A-4500-ACAC-DD7E6C7666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8B0-4267-9A6C-8F4E28EB16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2A98-4FC8-A585-903D6E84D8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4C4-411D-A24F-AEA141A14A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3A9-405C-BCC6-E4A4EC772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4540-44B0-97F1-F60FC1128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C79-4A6C-A922-683EDD6AA9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422A-4550-893D-398AFCF15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CB6-45D3-ACF3-7EEFFB4B12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20A-4E85-B18F-BF4486D61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77D-41C5-A2E0-576B8744EA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8042505236809445</c:v>
              </c:pt>
              <c:pt idx="1">
                <c:v>-2.9949944413096103</c:v>
              </c:pt>
              <c:pt idx="2">
                <c:v>-2.721213654737936</c:v>
              </c:pt>
              <c:pt idx="3">
                <c:v>-3.0711859797466432</c:v>
              </c:pt>
              <c:pt idx="4">
                <c:v>-3.2484730157958652</c:v>
              </c:pt>
              <c:pt idx="5">
                <c:v>-3.0274339330392137</c:v>
              </c:pt>
              <c:pt idx="6">
                <c:v>-2.6474562841421601</c:v>
              </c:pt>
              <c:pt idx="7">
                <c:v>-2.9002058629854286</c:v>
              </c:pt>
              <c:pt idx="8">
                <c:v>-2.7371378666844612</c:v>
              </c:pt>
              <c:pt idx="9">
                <c:v>-2.9603477589601073</c:v>
              </c:pt>
              <c:pt idx="10">
                <c:v>-3.1766337575339332</c:v>
              </c:pt>
              <c:pt idx="11">
                <c:v>-3.1701442180767465</c:v>
              </c:pt>
              <c:pt idx="12">
                <c:v>-3.575757061988134</c:v>
              </c:pt>
              <c:pt idx="13">
                <c:v>-2.9014708231722954</c:v>
              </c:pt>
              <c:pt idx="14">
                <c:v>-3.3876771728909447</c:v>
              </c:pt>
              <c:pt idx="15">
                <c:v>-3.0365621518466219</c:v>
              </c:pt>
              <c:pt idx="16">
                <c:v>-2.5637940920927518</c:v>
              </c:pt>
              <c:pt idx="17">
                <c:v>-3.0611479727938011</c:v>
              </c:pt>
              <c:pt idx="18">
                <c:v>-2.8134966848813883</c:v>
              </c:pt>
              <c:pt idx="19">
                <c:v>-2.6416111518962375</c:v>
              </c:pt>
              <c:pt idx="20">
                <c:v>-3.1153432328836765</c:v>
              </c:pt>
              <c:pt idx="21">
                <c:v>-2.9844481347362173</c:v>
              </c:pt>
              <c:pt idx="22">
                <c:v>-3.0791100804229723</c:v>
              </c:pt>
              <c:pt idx="23">
                <c:v>-2.7692296846764659</c:v>
              </c:pt>
              <c:pt idx="24">
                <c:v>-3.2252742036610766</c:v>
              </c:pt>
              <c:pt idx="25">
                <c:v>-3.0425339704074204</c:v>
              </c:pt>
              <c:pt idx="26">
                <c:v>-3.0927538170269604</c:v>
              </c:pt>
              <c:pt idx="27">
                <c:v>-2.9859034613380122</c:v>
              </c:pt>
              <c:pt idx="28">
                <c:v>-2.648852997902392</c:v>
              </c:pt>
              <c:pt idx="29">
                <c:v>-3.1431810087976784</c:v>
              </c:pt>
              <c:pt idx="30">
                <c:v>-3.5964640729007038</c:v>
              </c:pt>
              <c:pt idx="31">
                <c:v>-2.7707057487212712</c:v>
              </c:pt>
              <c:pt idx="32">
                <c:v>-3.2156354226372357</c:v>
              </c:pt>
              <c:pt idx="33">
                <c:v>-3.3730154101577678</c:v>
              </c:pt>
              <c:pt idx="34">
                <c:v>-3.4892034495927415</c:v>
              </c:pt>
              <c:pt idx="35">
                <c:v>-3.1465956098576782</c:v>
              </c:pt>
              <c:pt idx="36">
                <c:v>-2.6730739476387972</c:v>
              </c:pt>
              <c:pt idx="37">
                <c:v>-2.8477218362517438</c:v>
              </c:pt>
              <c:pt idx="38">
                <c:v>-3.1616860434901186</c:v>
              </c:pt>
              <c:pt idx="39">
                <c:v>-3.0145018178274539</c:v>
              </c:pt>
              <c:pt idx="40">
                <c:v>-3.4099560323587004</c:v>
              </c:pt>
              <c:pt idx="41">
                <c:v>-2.9341630153501073</c:v>
              </c:pt>
              <c:pt idx="42">
                <c:v>-2.8473368744352903</c:v>
              </c:pt>
              <c:pt idx="43">
                <c:v>-2.8235394570065075</c:v>
              </c:pt>
              <c:pt idx="44">
                <c:v>-2.9702094050478167</c:v>
              </c:pt>
              <c:pt idx="45">
                <c:v>-2.6630728242581627</c:v>
              </c:pt>
              <c:pt idx="46">
                <c:v>-3.4946042437935079</c:v>
              </c:pt>
              <c:pt idx="47">
                <c:v>-2.9970343384837443</c:v>
              </c:pt>
              <c:pt idx="48">
                <c:v>-2.6985567115969986</c:v>
              </c:pt>
              <c:pt idx="49">
                <c:v>-3.0643080490973449</c:v>
              </c:pt>
              <c:pt idx="50">
                <c:v>-2.5098921345137466</c:v>
              </c:pt>
              <c:pt idx="51">
                <c:v>-3.00405796095558</c:v>
              </c:pt>
              <c:pt idx="52">
                <c:v>-2.9171513192470742</c:v>
              </c:pt>
              <c:pt idx="53">
                <c:v>-2.9347507177592851</c:v>
              </c:pt>
              <c:pt idx="54">
                <c:v>-2.9842274558019684</c:v>
              </c:pt>
              <c:pt idx="55">
                <c:v>-2.9320586532386939</c:v>
              </c:pt>
              <c:pt idx="56">
                <c:v>-3.0362263985453306</c:v>
              </c:pt>
              <c:pt idx="57">
                <c:v>-3.0401426766030095</c:v>
              </c:pt>
              <c:pt idx="58">
                <c:v>-3.1498398325353976</c:v>
              </c:pt>
              <c:pt idx="59">
                <c:v>-3.4820411776897644</c:v>
              </c:pt>
              <c:pt idx="60">
                <c:v>-2.9854289489552515</c:v>
              </c:pt>
              <c:pt idx="61">
                <c:v>-3.3486772066906685</c:v>
              </c:pt>
              <c:pt idx="62">
                <c:v>-3.4192303592090956</c:v>
              </c:pt>
              <c:pt idx="63">
                <c:v>-2.7437685518019417</c:v>
              </c:pt>
              <c:pt idx="64">
                <c:v>-3.1934187381353736</c:v>
              </c:pt>
              <c:pt idx="65">
                <c:v>-2.9063528708629107</c:v>
              </c:pt>
              <c:pt idx="66">
                <c:v>-3.0171664989537779</c:v>
              </c:pt>
              <c:pt idx="67">
                <c:v>-3.3825224618224676</c:v>
              </c:pt>
              <c:pt idx="68">
                <c:v>-2.9875639645849632</c:v>
              </c:pt>
              <c:pt idx="69">
                <c:v>-3.1784829008408653</c:v>
              </c:pt>
              <c:pt idx="70">
                <c:v>-2.814887556413928</c:v>
              </c:pt>
              <c:pt idx="71">
                <c:v>-3.135064947982698</c:v>
              </c:pt>
              <c:pt idx="72">
                <c:v>-3.1448691817807561</c:v>
              </c:pt>
              <c:pt idx="73">
                <c:v>-3.1964492717807431</c:v>
              </c:pt>
              <c:pt idx="74">
                <c:v>-3.4297725935243069</c:v>
              </c:pt>
              <c:pt idx="75">
                <c:v>-3.0613814936735646</c:v>
              </c:pt>
              <c:pt idx="76">
                <c:v>-2.9315128813616682</c:v>
              </c:pt>
              <c:pt idx="77">
                <c:v>-2.6202999144079651</c:v>
              </c:pt>
              <c:pt idx="78">
                <c:v>-3.2097292106744475</c:v>
              </c:pt>
              <c:pt idx="79">
                <c:v>-2.8119252043596394</c:v>
              </c:pt>
              <c:pt idx="80">
                <c:v>-2.7731710970335701</c:v>
              </c:pt>
              <c:pt idx="81">
                <c:v>-2.9498513638352071</c:v>
              </c:pt>
              <c:pt idx="82">
                <c:v>-2.9768643405514394</c:v>
              </c:pt>
              <c:pt idx="83">
                <c:v>-3.4663890756429625</c:v>
              </c:pt>
              <c:pt idx="84">
                <c:v>-2.7327130025110531</c:v>
              </c:pt>
              <c:pt idx="85">
                <c:v>-3.5912236865766984</c:v>
              </c:pt>
              <c:pt idx="86">
                <c:v>-3.0969441841930401</c:v>
              </c:pt>
              <c:pt idx="87">
                <c:v>-3.0427326355734197</c:v>
              </c:pt>
              <c:pt idx="88">
                <c:v>-2.8582666854008392</c:v>
              </c:pt>
              <c:pt idx="89">
                <c:v>-2.8144961083788931</c:v>
              </c:pt>
              <c:pt idx="90">
                <c:v>-2.8248994129231124</c:v>
              </c:pt>
              <c:pt idx="91">
                <c:v>-2.6600342191796544</c:v>
              </c:pt>
              <c:pt idx="92">
                <c:v>-3.3410274865991045</c:v>
              </c:pt>
              <c:pt idx="93">
                <c:v>-2.9859540436995524</c:v>
              </c:pt>
              <c:pt idx="94">
                <c:v>-2.6919987575803148</c:v>
              </c:pt>
              <c:pt idx="95">
                <c:v>-3.0554785400084414</c:v>
              </c:pt>
              <c:pt idx="96">
                <c:v>-2.87640897004492</c:v>
              </c:pt>
              <c:pt idx="97">
                <c:v>-3.3302879090787427</c:v>
              </c:pt>
              <c:pt idx="98">
                <c:v>-3.0232169948289562</c:v>
              </c:pt>
              <c:pt idx="99">
                <c:v>-3.0899080453501422</c:v>
              </c:pt>
              <c:pt idx="100">
                <c:v>-3.2944027762095498</c:v>
              </c:pt>
              <c:pt idx="101">
                <c:v>-3.3976630603038243</c:v>
              </c:pt>
              <c:pt idx="102">
                <c:v>-3.3205185815038596</c:v>
              </c:pt>
              <c:pt idx="103">
                <c:v>-2.8897518444591701</c:v>
              </c:pt>
              <c:pt idx="104">
                <c:v>-3.07925311013275</c:v>
              </c:pt>
              <c:pt idx="105">
                <c:v>-3.1961824476237144</c:v>
              </c:pt>
              <c:pt idx="106">
                <c:v>-3.4092133585567637</c:v>
              </c:pt>
              <c:pt idx="107">
                <c:v>-2.6352469555390821</c:v>
              </c:pt>
              <c:pt idx="108">
                <c:v>-3.1811100770197891</c:v>
              </c:pt>
              <c:pt idx="109">
                <c:v>-3.2716777695199419</c:v>
              </c:pt>
              <c:pt idx="110">
                <c:v>-2.8756655826482231</c:v>
              </c:pt>
              <c:pt idx="111">
                <c:v>-2.9709324443269831</c:v>
              </c:pt>
              <c:pt idx="112">
                <c:v>-2.7079949689107008</c:v>
              </c:pt>
              <c:pt idx="113">
                <c:v>-2.9344775852958573</c:v>
              </c:pt>
              <c:pt idx="114">
                <c:v>-3.2291743133113258</c:v>
              </c:pt>
              <c:pt idx="115">
                <c:v>-3.0316174541185781</c:v>
              </c:pt>
              <c:pt idx="116">
                <c:v>-2.7445458735139661</c:v>
              </c:pt>
              <c:pt idx="117">
                <c:v>-2.668340324136576</c:v>
              </c:pt>
              <c:pt idx="118">
                <c:v>-3.3930796866397204</c:v>
              </c:pt>
              <c:pt idx="119">
                <c:v>-3.0635885510248673</c:v>
              </c:pt>
              <c:pt idx="120">
                <c:v>-2.5727162444835061</c:v>
              </c:pt>
              <c:pt idx="121">
                <c:v>-3.2042686285490243</c:v>
              </c:pt>
              <c:pt idx="122">
                <c:v>-2.9354593125271653</c:v>
              </c:pt>
              <c:pt idx="123">
                <c:v>-3.4972043938364723</c:v>
              </c:pt>
              <c:pt idx="124">
                <c:v>-2.9076605798985811</c:v>
              </c:pt>
              <c:pt idx="125">
                <c:v>-3.098224859727198</c:v>
              </c:pt>
              <c:pt idx="126">
                <c:v>-3.6372100885289682</c:v>
              </c:pt>
              <c:pt idx="127">
                <c:v>-2.6784185545964334</c:v>
              </c:pt>
              <c:pt idx="128">
                <c:v>-2.8977804069628106</c:v>
              </c:pt>
              <c:pt idx="129">
                <c:v>-2.8445907042887058</c:v>
              </c:pt>
              <c:pt idx="130">
                <c:v>-3.048537633001184</c:v>
              </c:pt>
              <c:pt idx="131">
                <c:v>-2.9050038824701496</c:v>
              </c:pt>
              <c:pt idx="132">
                <c:v>-3.2717425018422244</c:v>
              </c:pt>
              <c:pt idx="133">
                <c:v>-3.2781547774733002</c:v>
              </c:pt>
              <c:pt idx="134">
                <c:v>-2.8627683010698819</c:v>
              </c:pt>
              <c:pt idx="135">
                <c:v>-3.1093054727907554</c:v>
              </c:pt>
              <c:pt idx="136">
                <c:v>-3.3616127908855558</c:v>
              </c:pt>
              <c:pt idx="137">
                <c:v>-2.6238645670763661</c:v>
              </c:pt>
              <c:pt idx="138">
                <c:v>-2.8733031271710336</c:v>
              </c:pt>
              <c:pt idx="139">
                <c:v>-3.3189325423693634</c:v>
              </c:pt>
              <c:pt idx="140">
                <c:v>-3.1078787136698023</c:v>
              </c:pt>
              <c:pt idx="141">
                <c:v>-2.8684786264949693</c:v>
              </c:pt>
              <c:pt idx="142">
                <c:v>-3.1605776736398767</c:v>
              </c:pt>
              <c:pt idx="143">
                <c:v>-3.0176810978854531</c:v>
              </c:pt>
              <c:pt idx="144">
                <c:v>-2.839344087955753</c:v>
              </c:pt>
              <c:pt idx="145">
                <c:v>-3.2275211209321664</c:v>
              </c:pt>
              <c:pt idx="146">
                <c:v>-3.2484122482918711</c:v>
              </c:pt>
              <c:pt idx="147">
                <c:v>-3.6140439520461425</c:v>
              </c:pt>
              <c:pt idx="148">
                <c:v>-2.6849184151329655</c:v>
              </c:pt>
              <c:pt idx="149">
                <c:v>-2.8177345375049216</c:v>
              </c:pt>
              <c:pt idx="150">
                <c:v>-2.85390386228126</c:v>
              </c:pt>
              <c:pt idx="151">
                <c:v>-3.2988124910960375</c:v>
              </c:pt>
              <c:pt idx="152">
                <c:v>-3.5220340521317475</c:v>
              </c:pt>
              <c:pt idx="153">
                <c:v>-3.1074360221927297</c:v>
              </c:pt>
              <c:pt idx="154">
                <c:v>-3.1582139815025987</c:v>
              </c:pt>
              <c:pt idx="155">
                <c:v>-3.4862187198251773</c:v>
              </c:pt>
              <c:pt idx="156">
                <c:v>-3.1294542918899779</c:v>
              </c:pt>
              <c:pt idx="157">
                <c:v>-3.0378916975864709</c:v>
              </c:pt>
              <c:pt idx="158">
                <c:v>-2.832813401840006</c:v>
              </c:pt>
              <c:pt idx="159">
                <c:v>-3.2616028428173771</c:v>
              </c:pt>
              <c:pt idx="160">
                <c:v>-3.1285504876050769</c:v>
              </c:pt>
              <c:pt idx="161">
                <c:v>-3.1099078362864874</c:v>
              </c:pt>
              <c:pt idx="162">
                <c:v>-2.837914984356702</c:v>
              </c:pt>
              <c:pt idx="163">
                <c:v>-3.2936452712777613</c:v>
              </c:pt>
              <c:pt idx="164">
                <c:v>-3.3584449988729235</c:v>
              </c:pt>
              <c:pt idx="165">
                <c:v>-3.3083345985000028</c:v>
              </c:pt>
              <c:pt idx="166">
                <c:v>-3.1241455370306688</c:v>
              </c:pt>
              <c:pt idx="167">
                <c:v>-3.1451802635612216</c:v>
              </c:pt>
              <c:pt idx="168">
                <c:v>-2.8870094384557907</c:v>
              </c:pt>
              <c:pt idx="169">
                <c:v>-3.3157818749857388</c:v>
              </c:pt>
              <c:pt idx="170">
                <c:v>-2.8455632360128686</c:v>
              </c:pt>
              <c:pt idx="171">
                <c:v>-3.212289982689204</c:v>
              </c:pt>
              <c:pt idx="172">
                <c:v>-3.1128556062602071</c:v>
              </c:pt>
              <c:pt idx="173">
                <c:v>-3.3126881794471288</c:v>
              </c:pt>
              <c:pt idx="174">
                <c:v>-2.8547114326015195</c:v>
              </c:pt>
              <c:pt idx="175">
                <c:v>-3.2516361369616615</c:v>
              </c:pt>
              <c:pt idx="176">
                <c:v>-3.0184914618431327</c:v>
              </c:pt>
              <c:pt idx="177">
                <c:v>-3.3059488195777451</c:v>
              </c:pt>
              <c:pt idx="178">
                <c:v>-3.3937058182043454</c:v>
              </c:pt>
              <c:pt idx="179">
                <c:v>-2.9355037956409928</c:v>
              </c:pt>
              <c:pt idx="180">
                <c:v>-3.0504421370731931</c:v>
              </c:pt>
              <c:pt idx="181">
                <c:v>-2.7313711523807109</c:v>
              </c:pt>
              <c:pt idx="182">
                <c:v>-3.4129916435809724</c:v>
              </c:pt>
              <c:pt idx="183">
                <c:v>-3.0436628674550499</c:v>
              </c:pt>
              <c:pt idx="184">
                <c:v>-3.2882943713252351</c:v>
              </c:pt>
              <c:pt idx="185">
                <c:v>-2.8609970823439697</c:v>
              </c:pt>
              <c:pt idx="186">
                <c:v>-3.185459968441529</c:v>
              </c:pt>
              <c:pt idx="187">
                <c:v>-3.0313467365266149</c:v>
              </c:pt>
              <c:pt idx="188">
                <c:v>-3.2990136820250977</c:v>
              </c:pt>
              <c:pt idx="189">
                <c:v>-3.0571619907196967</c:v>
              </c:pt>
              <c:pt idx="190">
                <c:v>-2.6605495644469439</c:v>
              </c:pt>
              <c:pt idx="191">
                <c:v>-2.9444883337540997</c:v>
              </c:pt>
              <c:pt idx="192">
                <c:v>-3.0273049114386441</c:v>
              </c:pt>
              <c:pt idx="193">
                <c:v>-3.0679032220764419</c:v>
              </c:pt>
              <c:pt idx="194">
                <c:v>-3.1053636366720676</c:v>
              </c:pt>
              <c:pt idx="195">
                <c:v>-2.3835390112429664</c:v>
              </c:pt>
              <c:pt idx="196">
                <c:v>-3.2754136954273658</c:v>
              </c:pt>
              <c:pt idx="197">
                <c:v>-2.8148457951959012</c:v>
              </c:pt>
              <c:pt idx="198">
                <c:v>-2.9772413975208232</c:v>
              </c:pt>
              <c:pt idx="199">
                <c:v>-3.0695134893107565</c:v>
              </c:pt>
              <c:pt idx="200">
                <c:v>-2.8553841057119915</c:v>
              </c:pt>
              <c:pt idx="201">
                <c:v>-2.9011638942310261</c:v>
              </c:pt>
              <c:pt idx="202">
                <c:v>-2.7374777718864136</c:v>
              </c:pt>
              <c:pt idx="203">
                <c:v>-3.1174999843737901</c:v>
              </c:pt>
              <c:pt idx="204">
                <c:v>-3.0449562569035451</c:v>
              </c:pt>
              <c:pt idx="205">
                <c:v>-3.313952375108729</c:v>
              </c:pt>
              <c:pt idx="206">
                <c:v>-3.2185746852051413</c:v>
              </c:pt>
              <c:pt idx="207">
                <c:v>-2.8838637689981486</c:v>
              </c:pt>
              <c:pt idx="208">
                <c:v>-2.8270761117196028</c:v>
              </c:pt>
              <c:pt idx="209">
                <c:v>-2.6710940430413617</c:v>
              </c:pt>
              <c:pt idx="210">
                <c:v>-3.1187391853371667</c:v>
              </c:pt>
              <c:pt idx="211">
                <c:v>-3.326679200409203</c:v>
              </c:pt>
              <c:pt idx="212">
                <c:v>-3.341638207333073</c:v>
              </c:pt>
              <c:pt idx="213">
                <c:v>-3.2031112718546302</c:v>
              </c:pt>
              <c:pt idx="214">
                <c:v>-2.6842075791406326</c:v>
              </c:pt>
              <c:pt idx="215">
                <c:v>-3.2720098098234791</c:v>
              </c:pt>
              <c:pt idx="216">
                <c:v>-2.845901711692147</c:v>
              </c:pt>
              <c:pt idx="217">
                <c:v>-2.8548324344412221</c:v>
              </c:pt>
              <c:pt idx="218">
                <c:v>-2.913964083336877</c:v>
              </c:pt>
              <c:pt idx="219">
                <c:v>-3.196876176999826</c:v>
              </c:pt>
              <c:pt idx="220">
                <c:v>-2.7624211485286003</c:v>
              </c:pt>
              <c:pt idx="221">
                <c:v>-2.7662721352838271</c:v>
              </c:pt>
              <c:pt idx="222">
                <c:v>-3.0822830614498056</c:v>
              </c:pt>
              <c:pt idx="223">
                <c:v>-2.9340164697603464</c:v>
              </c:pt>
              <c:pt idx="224">
                <c:v>-2.676187404380264</c:v>
              </c:pt>
              <c:pt idx="225">
                <c:v>-3.0240828005885327</c:v>
              </c:pt>
              <c:pt idx="226">
                <c:v>-3.0201286374517098</c:v>
              </c:pt>
              <c:pt idx="227">
                <c:v>-3.2342503391730433</c:v>
              </c:pt>
              <c:pt idx="228">
                <c:v>-2.9937214985519711</c:v>
              </c:pt>
              <c:pt idx="229">
                <c:v>-3.1345910366042231</c:v>
              </c:pt>
              <c:pt idx="230">
                <c:v>-2.8151978444513346</c:v>
              </c:pt>
              <c:pt idx="231">
                <c:v>-3.4378691610766379</c:v>
              </c:pt>
              <c:pt idx="232">
                <c:v>-2.8967448740168678</c:v>
              </c:pt>
              <c:pt idx="233">
                <c:v>-2.9867514934138524</c:v>
              </c:pt>
              <c:pt idx="234">
                <c:v>-2.9202165922168528</c:v>
              </c:pt>
              <c:pt idx="235">
                <c:v>-2.6029553994855763</c:v>
              </c:pt>
              <c:pt idx="236">
                <c:v>-2.8017480080396289</c:v>
              </c:pt>
              <c:pt idx="237">
                <c:v>-3.2464628080803104</c:v>
              </c:pt>
              <c:pt idx="238">
                <c:v>-3.0685837355213499</c:v>
              </c:pt>
              <c:pt idx="239">
                <c:v>-3.0340014878598027</c:v>
              </c:pt>
              <c:pt idx="240">
                <c:v>-2.8431426097233858</c:v>
              </c:pt>
              <c:pt idx="241">
                <c:v>-2.8012122964869537</c:v>
              </c:pt>
              <c:pt idx="242">
                <c:v>-3.1645380460639205</c:v>
              </c:pt>
              <c:pt idx="243">
                <c:v>-3.377849593916233</c:v>
              </c:pt>
              <c:pt idx="244">
                <c:v>-3.4442155100083314</c:v>
              </c:pt>
              <c:pt idx="245">
                <c:v>-3.37765631859941</c:v>
              </c:pt>
              <c:pt idx="246">
                <c:v>-2.9950392637061456</c:v>
              </c:pt>
              <c:pt idx="247">
                <c:v>-3.0522762688614917</c:v>
              </c:pt>
              <c:pt idx="248">
                <c:v>-3.2170677679794202</c:v>
              </c:pt>
              <c:pt idx="249">
                <c:v>-3.2943346397511415</c:v>
              </c:pt>
              <c:pt idx="250">
                <c:v>-3.1909777808023354</c:v>
              </c:pt>
              <c:pt idx="251">
                <c:v>-3.2547916224701443</c:v>
              </c:pt>
              <c:pt idx="252">
                <c:v>-3.2335618019834471</c:v>
              </c:pt>
              <c:pt idx="253">
                <c:v>-3.5326326958296073</c:v>
              </c:pt>
              <c:pt idx="254">
                <c:v>-3.2313930940337179</c:v>
              </c:pt>
              <c:pt idx="255">
                <c:v>-3.250966674159383</c:v>
              </c:pt>
              <c:pt idx="256">
                <c:v>-3.4447532732882045</c:v>
              </c:pt>
              <c:pt idx="257">
                <c:v>-2.9663948443237085</c:v>
              </c:pt>
              <c:pt idx="258">
                <c:v>-2.8902974736488209</c:v>
              </c:pt>
              <c:pt idx="259">
                <c:v>-3.0098814764766773</c:v>
              </c:pt>
              <c:pt idx="260">
                <c:v>-2.8541042795728484</c:v>
              </c:pt>
              <c:pt idx="261">
                <c:v>-2.8670966228776948</c:v>
              </c:pt>
              <c:pt idx="262">
                <c:v>-3.2125158103780538</c:v>
              </c:pt>
              <c:pt idx="263">
                <c:v>-3.6038946176532556</c:v>
              </c:pt>
              <c:pt idx="264">
                <c:v>-2.9114562568391968</c:v>
              </c:pt>
              <c:pt idx="265">
                <c:v>-3.6047032733349238</c:v>
              </c:pt>
              <c:pt idx="266">
                <c:v>-3.4666722454211745</c:v>
              </c:pt>
              <c:pt idx="267">
                <c:v>-2.9839250924363365</c:v>
              </c:pt>
              <c:pt idx="268">
                <c:v>-2.9399743524308297</c:v>
              </c:pt>
              <c:pt idx="269">
                <c:v>-3.1277779923465294</c:v>
              </c:pt>
              <c:pt idx="270">
                <c:v>-3.4578686150410261</c:v>
              </c:pt>
              <c:pt idx="271">
                <c:v>-2.6535861761335675</c:v>
              </c:pt>
              <c:pt idx="272">
                <c:v>-3.3798784134839401</c:v>
              </c:pt>
              <c:pt idx="273">
                <c:v>-3.1313272773653291</c:v>
              </c:pt>
              <c:pt idx="274">
                <c:v>-2.948604653192024</c:v>
              </c:pt>
              <c:pt idx="275">
                <c:v>-3.3118532463164287</c:v>
              </c:pt>
              <c:pt idx="276">
                <c:v>-3.5235910636662378</c:v>
              </c:pt>
              <c:pt idx="277">
                <c:v>-2.5192419618092741</c:v>
              </c:pt>
              <c:pt idx="278">
                <c:v>-3.4930703099906242</c:v>
              </c:pt>
              <c:pt idx="279">
                <c:v>-3.3074402100339637</c:v>
              </c:pt>
              <c:pt idx="280">
                <c:v>-3.4506301255220087</c:v>
              </c:pt>
              <c:pt idx="281">
                <c:v>-3.2167030035491719</c:v>
              </c:pt>
              <c:pt idx="282">
                <c:v>-3.4098987265097023</c:v>
              </c:pt>
              <c:pt idx="283">
                <c:v>-2.9184189178737414</c:v>
              </c:pt>
              <c:pt idx="284">
                <c:v>-3.5227980753210133</c:v>
              </c:pt>
              <c:pt idx="285">
                <c:v>-2.8860469768047343</c:v>
              </c:pt>
              <c:pt idx="286">
                <c:v>-3.1921708943947662</c:v>
              </c:pt>
              <c:pt idx="287">
                <c:v>-3.5155569388070522</c:v>
              </c:pt>
              <c:pt idx="288">
                <c:v>-2.8030722297706827</c:v>
              </c:pt>
              <c:pt idx="289">
                <c:v>-3.0263525953441826</c:v>
              </c:pt>
              <c:pt idx="290">
                <c:v>-2.8893642455608211</c:v>
              </c:pt>
              <c:pt idx="291">
                <c:v>-3.1264248305769233</c:v>
              </c:pt>
              <c:pt idx="292">
                <c:v>-3.4703628461646727</c:v>
              </c:pt>
              <c:pt idx="293">
                <c:v>-2.9299271843638084</c:v>
              </c:pt>
              <c:pt idx="294">
                <c:v>-3.5727166240113353</c:v>
              </c:pt>
              <c:pt idx="295">
                <c:v>-2.8248999017364977</c:v>
              </c:pt>
              <c:pt idx="296">
                <c:v>-2.9067762597482751</c:v>
              </c:pt>
              <c:pt idx="297">
                <c:v>-2.866785478647619</c:v>
              </c:pt>
              <c:pt idx="298">
                <c:v>-3.0759266934691714</c:v>
              </c:pt>
              <c:pt idx="299">
                <c:v>-3.1824637456565457</c:v>
              </c:pt>
              <c:pt idx="300">
                <c:v>-3.4122051383664611</c:v>
              </c:pt>
              <c:pt idx="301">
                <c:v>-2.8844107096146692</c:v>
              </c:pt>
              <c:pt idx="302">
                <c:v>-2.8587554874304661</c:v>
              </c:pt>
              <c:pt idx="303">
                <c:v>-2.9156839550077813</c:v>
              </c:pt>
              <c:pt idx="304">
                <c:v>-2.9720890882547519</c:v>
              </c:pt>
              <c:pt idx="305">
                <c:v>-2.736730156072444</c:v>
              </c:pt>
              <c:pt idx="306">
                <c:v>-2.8958499645298938</c:v>
              </c:pt>
              <c:pt idx="307">
                <c:v>-3.2019402582506147</c:v>
              </c:pt>
              <c:pt idx="308">
                <c:v>-2.8211407577374992</c:v>
              </c:pt>
              <c:pt idx="309">
                <c:v>-3.4044440699926053</c:v>
              </c:pt>
              <c:pt idx="310">
                <c:v>-2.8831058864924395</c:v>
              </c:pt>
              <c:pt idx="311">
                <c:v>-3.5871669182618646</c:v>
              </c:pt>
              <c:pt idx="312">
                <c:v>-3.5289787114352991</c:v>
              </c:pt>
              <c:pt idx="313">
                <c:v>-3.5475138458821309</c:v>
              </c:pt>
              <c:pt idx="314">
                <c:v>-3.0661840322644482</c:v>
              </c:pt>
              <c:pt idx="315">
                <c:v>-2.9674406631325989</c:v>
              </c:pt>
              <c:pt idx="316">
                <c:v>-3.1853309979407429</c:v>
              </c:pt>
              <c:pt idx="317">
                <c:v>-2.8483066229839009</c:v>
              </c:pt>
              <c:pt idx="318">
                <c:v>-3.1162977900314357</c:v>
              </c:pt>
              <c:pt idx="319">
                <c:v>-3.0073299388165653</c:v>
              </c:pt>
              <c:pt idx="320">
                <c:v>-3.1084814350668264</c:v>
              </c:pt>
              <c:pt idx="321">
                <c:v>-3.2530089689021375</c:v>
              </c:pt>
              <c:pt idx="322">
                <c:v>-3.686072003390259</c:v>
              </c:pt>
              <c:pt idx="323">
                <c:v>-2.9576099991906251</c:v>
              </c:pt>
              <c:pt idx="324">
                <c:v>-3.0621173583376642</c:v>
              </c:pt>
              <c:pt idx="325">
                <c:v>-3.1246211339885797</c:v>
              </c:pt>
              <c:pt idx="326">
                <c:v>-2.9298421109966934</c:v>
              </c:pt>
              <c:pt idx="327">
                <c:v>-2.848964382822273</c:v>
              </c:pt>
              <c:pt idx="328">
                <c:v>-2.9662765034741452</c:v>
              </c:pt>
              <c:pt idx="329">
                <c:v>-3.2236893031913567</c:v>
              </c:pt>
              <c:pt idx="330">
                <c:v>-2.9760446337756017</c:v>
              </c:pt>
              <c:pt idx="331">
                <c:v>-2.8676055365106312</c:v>
              </c:pt>
              <c:pt idx="332">
                <c:v>-2.9787500835730558</c:v>
              </c:pt>
              <c:pt idx="333">
                <c:v>-3.0184736962165215</c:v>
              </c:pt>
              <c:pt idx="334">
                <c:v>-2.8708940162665186</c:v>
              </c:pt>
              <c:pt idx="335">
                <c:v>-2.9359088845135481</c:v>
              </c:pt>
              <c:pt idx="336">
                <c:v>-3.0820441763366695</c:v>
              </c:pt>
              <c:pt idx="337">
                <c:v>-2.7182129029965414</c:v>
              </c:pt>
              <c:pt idx="338">
                <c:v>-2.6579856787482634</c:v>
              </c:pt>
              <c:pt idx="339">
                <c:v>-2.8748043863688348</c:v>
              </c:pt>
              <c:pt idx="340">
                <c:v>-2.7174605888832422</c:v>
              </c:pt>
              <c:pt idx="341">
                <c:v>-3.1137493243364216</c:v>
              </c:pt>
              <c:pt idx="342">
                <c:v>-2.5051537084967417</c:v>
              </c:pt>
              <c:pt idx="343">
                <c:v>-3.0903935502755244</c:v>
              </c:pt>
              <c:pt idx="344">
                <c:v>-3.0847865468222762</c:v>
              </c:pt>
              <c:pt idx="345">
                <c:v>-2.6637485751835448</c:v>
              </c:pt>
              <c:pt idx="346">
                <c:v>-3.4208874049061944</c:v>
              </c:pt>
              <c:pt idx="347">
                <c:v>-2.9831811260817975</c:v>
              </c:pt>
              <c:pt idx="348">
                <c:v>-3.5170191048635004</c:v>
              </c:pt>
              <c:pt idx="349">
                <c:v>-3.0965102838291658</c:v>
              </c:pt>
              <c:pt idx="350">
                <c:v>-3.5067628405164926</c:v>
              </c:pt>
              <c:pt idx="351">
                <c:v>-3.3763886496195989</c:v>
              </c:pt>
              <c:pt idx="352">
                <c:v>-3.3885501554962234</c:v>
              </c:pt>
              <c:pt idx="353">
                <c:v>-3.0859074308130805</c:v>
              </c:pt>
              <c:pt idx="354">
                <c:v>-3.614740552438128</c:v>
              </c:pt>
              <c:pt idx="355">
                <c:v>-3.1885506025521102</c:v>
              </c:pt>
              <c:pt idx="356">
                <c:v>-2.6578607791668296</c:v>
              </c:pt>
              <c:pt idx="357">
                <c:v>-3.5484777576921194</c:v>
              </c:pt>
              <c:pt idx="358">
                <c:v>-3.2232969859192107</c:v>
              </c:pt>
              <c:pt idx="359">
                <c:v>-3.1485795399187868</c:v>
              </c:pt>
              <c:pt idx="360">
                <c:v>-3.3340777742862882</c:v>
              </c:pt>
              <c:pt idx="361">
                <c:v>-3.0242793392662537</c:v>
              </c:pt>
              <c:pt idx="362">
                <c:v>-2.9300230997465277</c:v>
              </c:pt>
              <c:pt idx="363">
                <c:v>-2.6710051484078563</c:v>
              </c:pt>
              <c:pt idx="364">
                <c:v>-3.0568543427672616</c:v>
              </c:pt>
              <c:pt idx="365">
                <c:v>-3.4769032576542083</c:v>
              </c:pt>
              <c:pt idx="366">
                <c:v>-2.6465204855177951</c:v>
              </c:pt>
              <c:pt idx="367">
                <c:v>-2.6430443006933566</c:v>
              </c:pt>
              <c:pt idx="368">
                <c:v>-3.1821048100231413</c:v>
              </c:pt>
              <c:pt idx="369">
                <c:v>-3.1945111699088038</c:v>
              </c:pt>
              <c:pt idx="370">
                <c:v>-3.253600136284442</c:v>
              </c:pt>
              <c:pt idx="371">
                <c:v>-3.1156844654700149</c:v>
              </c:pt>
              <c:pt idx="372">
                <c:v>-2.573164908136985</c:v>
              </c:pt>
              <c:pt idx="373">
                <c:v>-2.9698331193980847</c:v>
              </c:pt>
              <c:pt idx="374">
                <c:v>-2.958593544331773</c:v>
              </c:pt>
              <c:pt idx="375">
                <c:v>-2.8917913013309846</c:v>
              </c:pt>
              <c:pt idx="376">
                <c:v>-2.9603304706147919</c:v>
              </c:pt>
              <c:pt idx="377">
                <c:v>-2.9253676395274768</c:v>
              </c:pt>
              <c:pt idx="378">
                <c:v>-2.9909685962422246</c:v>
              </c:pt>
              <c:pt idx="379">
                <c:v>-2.9337293346584374</c:v>
              </c:pt>
              <c:pt idx="380">
                <c:v>-3.4607061356667495</c:v>
              </c:pt>
              <c:pt idx="381">
                <c:v>-2.952767549202322</c:v>
              </c:pt>
              <c:pt idx="382">
                <c:v>-3.1152050197264702</c:v>
              </c:pt>
              <c:pt idx="383">
                <c:v>-2.6286390174851064</c:v>
              </c:pt>
              <c:pt idx="384">
                <c:v>-2.7911064168603303</c:v>
              </c:pt>
              <c:pt idx="385">
                <c:v>-3.3139336456847772</c:v>
              </c:pt>
              <c:pt idx="386">
                <c:v>-3.077489495067665</c:v>
              </c:pt>
              <c:pt idx="387">
                <c:v>-2.7752224806154291</c:v>
              </c:pt>
              <c:pt idx="388">
                <c:v>-3.241110290051354</c:v>
              </c:pt>
              <c:pt idx="389">
                <c:v>-3.0983285844995048</c:v>
              </c:pt>
              <c:pt idx="390">
                <c:v>-2.7538947078327478</c:v>
              </c:pt>
              <c:pt idx="391">
                <c:v>-2.7065836775842285</c:v>
              </c:pt>
              <c:pt idx="392">
                <c:v>-3.251130309524219</c:v>
              </c:pt>
              <c:pt idx="393">
                <c:v>-3.0848072138911693</c:v>
              </c:pt>
              <c:pt idx="394">
                <c:v>-3.5428561893337966</c:v>
              </c:pt>
              <c:pt idx="395">
                <c:v>-2.9352951400509726</c:v>
              </c:pt>
              <c:pt idx="396">
                <c:v>-3.3378379887213847</c:v>
              </c:pt>
            </c:numLit>
          </c:xVal>
          <c:yVal>
            <c:numLit>
              <c:formatCode>General</c:formatCode>
              <c:ptCount val="397"/>
              <c:pt idx="0">
                <c:v>2.6695893911814723</c:v>
              </c:pt>
              <c:pt idx="1">
                <c:v>2.6578444379510362</c:v>
              </c:pt>
              <c:pt idx="2">
                <c:v>2.7062964029434751</c:v>
              </c:pt>
              <c:pt idx="3">
                <c:v>2.5751879664049704</c:v>
              </c:pt>
              <c:pt idx="4">
                <c:v>2.7200813991690667</c:v>
              </c:pt>
              <c:pt idx="5">
                <c:v>2.8168738486173868</c:v>
              </c:pt>
              <c:pt idx="6">
                <c:v>2.7482421165983419</c:v>
              </c:pt>
              <c:pt idx="7">
                <c:v>2.4220077488200267</c:v>
              </c:pt>
              <c:pt idx="8">
                <c:v>2.7654963991792108</c:v>
              </c:pt>
              <c:pt idx="9">
                <c:v>2.7623174171288123</c:v>
              </c:pt>
              <c:pt idx="10">
                <c:v>2.564809634375723</c:v>
              </c:pt>
              <c:pt idx="11">
                <c:v>2.3267375510298227</c:v>
              </c:pt>
              <c:pt idx="12">
                <c:v>2.3423583994050658</c:v>
              </c:pt>
              <c:pt idx="13">
                <c:v>2.6802966705209736</c:v>
              </c:pt>
              <c:pt idx="14">
                <c:v>2.4258514536904543</c:v>
              </c:pt>
              <c:pt idx="15">
                <c:v>2.7288102958941263</c:v>
              </c:pt>
              <c:pt idx="16">
                <c:v>2.9481021512453567</c:v>
              </c:pt>
              <c:pt idx="17">
                <c:v>2.7045359407817351</c:v>
              </c:pt>
              <c:pt idx="18">
                <c:v>2.7785179010879402</c:v>
              </c:pt>
              <c:pt idx="19">
                <c:v>3.0255427007824141</c:v>
              </c:pt>
              <c:pt idx="20">
                <c:v>2.6334988059802416</c:v>
              </c:pt>
              <c:pt idx="21">
                <c:v>2.7018747568041981</c:v>
              </c:pt>
              <c:pt idx="22">
                <c:v>2.6296765541330203</c:v>
              </c:pt>
              <c:pt idx="23">
                <c:v>2.5541113961899695</c:v>
              </c:pt>
              <c:pt idx="24">
                <c:v>2.3525876047869358</c:v>
              </c:pt>
              <c:pt idx="25">
                <c:v>2.731631609093546</c:v>
              </c:pt>
              <c:pt idx="26">
                <c:v>2.6197799069723313</c:v>
              </c:pt>
              <c:pt idx="27">
                <c:v>2.7193007170011128</c:v>
              </c:pt>
              <c:pt idx="28">
                <c:v>2.7936068169643273</c:v>
              </c:pt>
              <c:pt idx="29">
                <c:v>2.727751195816877</c:v>
              </c:pt>
              <c:pt idx="30">
                <c:v>2.5376222284724879</c:v>
              </c:pt>
              <c:pt idx="31">
                <c:v>2.7938931611929214</c:v>
              </c:pt>
              <c:pt idx="32">
                <c:v>2.5967592198922174</c:v>
              </c:pt>
              <c:pt idx="33">
                <c:v>2.492424423108067</c:v>
              </c:pt>
              <c:pt idx="34">
                <c:v>2.1717931747537929</c:v>
              </c:pt>
              <c:pt idx="35">
                <c:v>2.7581446175210229</c:v>
              </c:pt>
              <c:pt idx="36">
                <c:v>2.8317664576097195</c:v>
              </c:pt>
              <c:pt idx="37">
                <c:v>2.6604048308385422</c:v>
              </c:pt>
              <c:pt idx="38">
                <c:v>2.5076569889386873</c:v>
              </c:pt>
              <c:pt idx="39">
                <c:v>2.9121431723285021</c:v>
              </c:pt>
              <c:pt idx="40">
                <c:v>2.4186819426716908</c:v>
              </c:pt>
              <c:pt idx="41">
                <c:v>2.5724807526474529</c:v>
              </c:pt>
              <c:pt idx="42">
                <c:v>2.8608309292587784</c:v>
              </c:pt>
              <c:pt idx="43">
                <c:v>2.8830446381180557</c:v>
              </c:pt>
              <c:pt idx="44">
                <c:v>2.8124200090401832</c:v>
              </c:pt>
              <c:pt idx="45">
                <c:v>2.6704731065770786</c:v>
              </c:pt>
              <c:pt idx="46">
                <c:v>2.3446827301982442</c:v>
              </c:pt>
              <c:pt idx="47">
                <c:v>2.8486814550770472</c:v>
              </c:pt>
              <c:pt idx="48">
                <c:v>2.802776576857454</c:v>
              </c:pt>
              <c:pt idx="49">
                <c:v>2.6949337681913117</c:v>
              </c:pt>
              <c:pt idx="50">
                <c:v>2.8642162412253374</c:v>
              </c:pt>
              <c:pt idx="51">
                <c:v>2.6657264989686991</c:v>
              </c:pt>
              <c:pt idx="52">
                <c:v>2.6518816389936988</c:v>
              </c:pt>
              <c:pt idx="53">
                <c:v>2.7920179096833539</c:v>
              </c:pt>
              <c:pt idx="54">
                <c:v>2.9363459887385237</c:v>
              </c:pt>
              <c:pt idx="55">
                <c:v>2.6631612178207562</c:v>
              </c:pt>
              <c:pt idx="56">
                <c:v>2.6864741476380942</c:v>
              </c:pt>
              <c:pt idx="57">
                <c:v>2.6350549003916597</c:v>
              </c:pt>
              <c:pt idx="58">
                <c:v>2.5844179740804099</c:v>
              </c:pt>
              <c:pt idx="59">
                <c:v>2.3991963780550134</c:v>
              </c:pt>
              <c:pt idx="60">
                <c:v>2.8759767388038027</c:v>
              </c:pt>
              <c:pt idx="61">
                <c:v>2.5233441905824918</c:v>
              </c:pt>
              <c:pt idx="62">
                <c:v>2.5907817387916841</c:v>
              </c:pt>
              <c:pt idx="63">
                <c:v>2.8403535471626546</c:v>
              </c:pt>
              <c:pt idx="64">
                <c:v>2.6410844495882824</c:v>
              </c:pt>
              <c:pt idx="65">
                <c:v>2.7588365968341875</c:v>
              </c:pt>
              <c:pt idx="66">
                <c:v>2.6353135129991219</c:v>
              </c:pt>
              <c:pt idx="67">
                <c:v>2.6460028750036906</c:v>
              </c:pt>
              <c:pt idx="68">
                <c:v>2.9183811859225299</c:v>
              </c:pt>
              <c:pt idx="69">
                <c:v>2.5237510427341565</c:v>
              </c:pt>
              <c:pt idx="70">
                <c:v>2.6076862231870623</c:v>
              </c:pt>
              <c:pt idx="71">
                <c:v>2.5901983923595635</c:v>
              </c:pt>
              <c:pt idx="72">
                <c:v>2.4378099182085511</c:v>
              </c:pt>
              <c:pt idx="73">
                <c:v>2.4023607318021676</c:v>
              </c:pt>
              <c:pt idx="74">
                <c:v>2.5100991826058818</c:v>
              </c:pt>
              <c:pt idx="75">
                <c:v>2.489384574540785</c:v>
              </c:pt>
              <c:pt idx="76">
                <c:v>2.5683773939760299</c:v>
              </c:pt>
              <c:pt idx="77">
                <c:v>3.0030144753157395</c:v>
              </c:pt>
              <c:pt idx="78">
                <c:v>2.5559027897498572</c:v>
              </c:pt>
              <c:pt idx="79">
                <c:v>2.7066998707368932</c:v>
              </c:pt>
              <c:pt idx="80">
                <c:v>2.8533219613235388</c:v>
              </c:pt>
              <c:pt idx="81">
                <c:v>2.9819714572709235</c:v>
              </c:pt>
              <c:pt idx="82">
                <c:v>2.7754983127373762</c:v>
              </c:pt>
              <c:pt idx="83">
                <c:v>2.1641160430120818</c:v>
              </c:pt>
              <c:pt idx="84">
                <c:v>2.9516995290974974</c:v>
              </c:pt>
              <c:pt idx="85">
                <c:v>2.2246824094903044</c:v>
              </c:pt>
              <c:pt idx="86">
                <c:v>2.6591146195431903</c:v>
              </c:pt>
              <c:pt idx="87">
                <c:v>2.6832456380215413</c:v>
              </c:pt>
              <c:pt idx="88">
                <c:v>2.7646099876654251</c:v>
              </c:pt>
              <c:pt idx="89">
                <c:v>2.8055589858644443</c:v>
              </c:pt>
              <c:pt idx="90">
                <c:v>2.4598309803786638</c:v>
              </c:pt>
              <c:pt idx="91">
                <c:v>2.765795196502955</c:v>
              </c:pt>
              <c:pt idx="92">
                <c:v>2.5488458382640178</c:v>
              </c:pt>
              <c:pt idx="93">
                <c:v>2.9162552788725655</c:v>
              </c:pt>
              <c:pt idx="94">
                <c:v>2.8367157593590862</c:v>
              </c:pt>
              <c:pt idx="95">
                <c:v>2.4326764713431719</c:v>
              </c:pt>
              <c:pt idx="96">
                <c:v>2.5724398407441615</c:v>
              </c:pt>
              <c:pt idx="97">
                <c:v>2.3544581062815548</c:v>
              </c:pt>
              <c:pt idx="98">
                <c:v>2.6509599156446302</c:v>
              </c:pt>
              <c:pt idx="99">
                <c:v>2.3659265094570401</c:v>
              </c:pt>
              <c:pt idx="100">
                <c:v>2.5404636372444882</c:v>
              </c:pt>
              <c:pt idx="101">
                <c:v>2.5113920216319272</c:v>
              </c:pt>
              <c:pt idx="102">
                <c:v>2.4656040887734147</c:v>
              </c:pt>
              <c:pt idx="103">
                <c:v>2.5902439097449075</c:v>
              </c:pt>
              <c:pt idx="104">
                <c:v>2.7313488833297916</c:v>
              </c:pt>
              <c:pt idx="105">
                <c:v>2.5580437118786543</c:v>
              </c:pt>
              <c:pt idx="106">
                <c:v>2.4693695637487592</c:v>
              </c:pt>
              <c:pt idx="107">
                <c:v>2.7097695742900987</c:v>
              </c:pt>
              <c:pt idx="108">
                <c:v>2.5545773575847295</c:v>
              </c:pt>
              <c:pt idx="109">
                <c:v>2.348563171627517</c:v>
              </c:pt>
              <c:pt idx="110">
                <c:v>2.6986320621803115</c:v>
              </c:pt>
              <c:pt idx="111">
                <c:v>2.7279933063227988</c:v>
              </c:pt>
              <c:pt idx="112">
                <c:v>2.8822439876499995</c:v>
              </c:pt>
              <c:pt idx="113">
                <c:v>2.6834950034792104</c:v>
              </c:pt>
              <c:pt idx="114">
                <c:v>2.3588232788089636</c:v>
              </c:pt>
              <c:pt idx="115">
                <c:v>2.5827420303260697</c:v>
              </c:pt>
              <c:pt idx="116">
                <c:v>2.7223915797397638</c:v>
              </c:pt>
              <c:pt idx="117">
                <c:v>2.933035450674581</c:v>
              </c:pt>
              <c:pt idx="118">
                <c:v>2.473037407767873</c:v>
              </c:pt>
              <c:pt idx="119">
                <c:v>2.9264173066867554</c:v>
              </c:pt>
              <c:pt idx="120">
                <c:v>2.980668463625511</c:v>
              </c:pt>
              <c:pt idx="121">
                <c:v>2.5878749922982571</c:v>
              </c:pt>
              <c:pt idx="122">
                <c:v>2.5906462393856375</c:v>
              </c:pt>
              <c:pt idx="123">
                <c:v>2.4053420016414924</c:v>
              </c:pt>
              <c:pt idx="124">
                <c:v>2.722119893633034</c:v>
              </c:pt>
              <c:pt idx="125">
                <c:v>2.8933989777405427</c:v>
              </c:pt>
              <c:pt idx="126">
                <c:v>2.3090595815490498</c:v>
              </c:pt>
              <c:pt idx="127">
                <c:v>2.8593380059255238</c:v>
              </c:pt>
              <c:pt idx="128">
                <c:v>2.4561422978945053</c:v>
              </c:pt>
              <c:pt idx="129">
                <c:v>2.8027581152287859</c:v>
              </c:pt>
              <c:pt idx="130">
                <c:v>2.6460689122620797</c:v>
              </c:pt>
              <c:pt idx="131">
                <c:v>2.725485942166916</c:v>
              </c:pt>
              <c:pt idx="132">
                <c:v>2.4526083871352546</c:v>
              </c:pt>
              <c:pt idx="133">
                <c:v>2.5219334714905761</c:v>
              </c:pt>
              <c:pt idx="134">
                <c:v>2.8291065464833474</c:v>
              </c:pt>
              <c:pt idx="135">
                <c:v>2.4381561813333934</c:v>
              </c:pt>
              <c:pt idx="136">
                <c:v>2.4236683974151592</c:v>
              </c:pt>
              <c:pt idx="137">
                <c:v>2.7097673941126157</c:v>
              </c:pt>
              <c:pt idx="138">
                <c:v>2.70431376047086</c:v>
              </c:pt>
              <c:pt idx="139">
                <c:v>2.6625272349805389</c:v>
              </c:pt>
              <c:pt idx="140">
                <c:v>2.6148985609732103</c:v>
              </c:pt>
              <c:pt idx="141">
                <c:v>2.7363819473763797</c:v>
              </c:pt>
              <c:pt idx="142">
                <c:v>2.6362662525241438</c:v>
              </c:pt>
              <c:pt idx="143">
                <c:v>2.287308646564735</c:v>
              </c:pt>
              <c:pt idx="144">
                <c:v>2.5430980127923646</c:v>
              </c:pt>
              <c:pt idx="145">
                <c:v>2.5251093836921878</c:v>
              </c:pt>
              <c:pt idx="146">
                <c:v>2.4831056290066993</c:v>
              </c:pt>
              <c:pt idx="147">
                <c:v>2.2159866002805071</c:v>
              </c:pt>
              <c:pt idx="148">
                <c:v>2.9380019148138863</c:v>
              </c:pt>
              <c:pt idx="149">
                <c:v>2.6966061149931004</c:v>
              </c:pt>
              <c:pt idx="150">
                <c:v>3.0114408520023641</c:v>
              </c:pt>
              <c:pt idx="151">
                <c:v>2.5991757657922743</c:v>
              </c:pt>
              <c:pt idx="152">
                <c:v>2.3323963006911024</c:v>
              </c:pt>
              <c:pt idx="153">
                <c:v>2.472810864991414</c:v>
              </c:pt>
              <c:pt idx="154">
                <c:v>2.517721231259487</c:v>
              </c:pt>
              <c:pt idx="155">
                <c:v>2.1554813917722226</c:v>
              </c:pt>
              <c:pt idx="156">
                <c:v>2.4621930248442925</c:v>
              </c:pt>
              <c:pt idx="157">
                <c:v>2.7791789621540337</c:v>
              </c:pt>
              <c:pt idx="158">
                <c:v>2.8068879656353016</c:v>
              </c:pt>
              <c:pt idx="159">
                <c:v>2.5361402662425556</c:v>
              </c:pt>
              <c:pt idx="160">
                <c:v>2.730020383086353</c:v>
              </c:pt>
              <c:pt idx="161">
                <c:v>2.3766129154565157</c:v>
              </c:pt>
              <c:pt idx="162">
                <c:v>2.6751369517447707</c:v>
              </c:pt>
              <c:pt idx="163">
                <c:v>2.5463427763326543</c:v>
              </c:pt>
              <c:pt idx="164">
                <c:v>2.5424205192401343</c:v>
              </c:pt>
              <c:pt idx="165">
                <c:v>2.3544434073597094</c:v>
              </c:pt>
              <c:pt idx="166">
                <c:v>2.6320865981324979</c:v>
              </c:pt>
              <c:pt idx="167">
                <c:v>2.3594651018639583</c:v>
              </c:pt>
              <c:pt idx="168">
                <c:v>2.6823406019697593</c:v>
              </c:pt>
              <c:pt idx="169">
                <c:v>2.4488888795826855</c:v>
              </c:pt>
              <c:pt idx="170">
                <c:v>2.6549429215793485</c:v>
              </c:pt>
              <c:pt idx="171">
                <c:v>2.5102697493152983</c:v>
              </c:pt>
              <c:pt idx="172">
                <c:v>2.594348960522185</c:v>
              </c:pt>
              <c:pt idx="173">
                <c:v>2.4017652675719234</c:v>
              </c:pt>
              <c:pt idx="174">
                <c:v>2.6695580972959614</c:v>
              </c:pt>
              <c:pt idx="175">
                <c:v>2.6835255227744259</c:v>
              </c:pt>
              <c:pt idx="176">
                <c:v>2.7416728496942402</c:v>
              </c:pt>
              <c:pt idx="177">
                <c:v>2.6014007576774598</c:v>
              </c:pt>
              <c:pt idx="178">
                <c:v>2.4420632342247512</c:v>
              </c:pt>
              <c:pt idx="179">
                <c:v>2.8382853396302967</c:v>
              </c:pt>
              <c:pt idx="180">
                <c:v>2.6238310689196198</c:v>
              </c:pt>
              <c:pt idx="181">
                <c:v>2.9237924603598535</c:v>
              </c:pt>
              <c:pt idx="182">
                <c:v>2.3560194555496916</c:v>
              </c:pt>
              <c:pt idx="183">
                <c:v>2.5865490438138754</c:v>
              </c:pt>
              <c:pt idx="184">
                <c:v>2.6220865285028356</c:v>
              </c:pt>
              <c:pt idx="185">
                <c:v>2.5765526431380055</c:v>
              </c:pt>
              <c:pt idx="186">
                <c:v>2.7589084058740418</c:v>
              </c:pt>
              <c:pt idx="187">
                <c:v>2.6827227572678036</c:v>
              </c:pt>
              <c:pt idx="188">
                <c:v>2.3297243160610792</c:v>
              </c:pt>
              <c:pt idx="189">
                <c:v>2.5408400448788169</c:v>
              </c:pt>
              <c:pt idx="190">
                <c:v>2.9433772272843761</c:v>
              </c:pt>
              <c:pt idx="191">
                <c:v>2.8534677731095921</c:v>
              </c:pt>
              <c:pt idx="192">
                <c:v>2.7647199375560905</c:v>
              </c:pt>
              <c:pt idx="193">
                <c:v>2.6570591945244679</c:v>
              </c:pt>
              <c:pt idx="194">
                <c:v>2.7989222257404127</c:v>
              </c:pt>
              <c:pt idx="195">
                <c:v>3.0891716858007121</c:v>
              </c:pt>
              <c:pt idx="196">
                <c:v>2.6047567858131631</c:v>
              </c:pt>
              <c:pt idx="197">
                <c:v>2.6378248938369655</c:v>
              </c:pt>
              <c:pt idx="198">
                <c:v>2.7260344353980872</c:v>
              </c:pt>
              <c:pt idx="199">
                <c:v>2.6813739124434877</c:v>
              </c:pt>
              <c:pt idx="200">
                <c:v>2.7340713542173818</c:v>
              </c:pt>
              <c:pt idx="201">
                <c:v>2.6667706829397861</c:v>
              </c:pt>
              <c:pt idx="202">
                <c:v>2.8569600588883626</c:v>
              </c:pt>
              <c:pt idx="203">
                <c:v>2.6497922001205931</c:v>
              </c:pt>
              <c:pt idx="204">
                <c:v>2.8156797811568874</c:v>
              </c:pt>
              <c:pt idx="205">
                <c:v>2.6130572830267487</c:v>
              </c:pt>
              <c:pt idx="206">
                <c:v>2.2063447961408995</c:v>
              </c:pt>
              <c:pt idx="207">
                <c:v>2.8257419403809809</c:v>
              </c:pt>
              <c:pt idx="208">
                <c:v>2.4993787297720078</c:v>
              </c:pt>
              <c:pt idx="209">
                <c:v>2.8894144565628581</c:v>
              </c:pt>
              <c:pt idx="210">
                <c:v>2.5129502485027202</c:v>
              </c:pt>
              <c:pt idx="211">
                <c:v>2.4022252562252193</c:v>
              </c:pt>
              <c:pt idx="212">
                <c:v>2.6938027371274704</c:v>
              </c:pt>
              <c:pt idx="213">
                <c:v>2.4483787797084164</c:v>
              </c:pt>
              <c:pt idx="214">
                <c:v>2.9578466669762267</c:v>
              </c:pt>
              <c:pt idx="215">
                <c:v>2.598009829034726</c:v>
              </c:pt>
              <c:pt idx="216">
                <c:v>2.8448672494536504</c:v>
              </c:pt>
              <c:pt idx="217">
                <c:v>2.577586980110067</c:v>
              </c:pt>
              <c:pt idx="218">
                <c:v>2.6671347584324012</c:v>
              </c:pt>
              <c:pt idx="219">
                <c:v>2.4760161135530852</c:v>
              </c:pt>
              <c:pt idx="220">
                <c:v>2.6959899189554775</c:v>
              </c:pt>
              <c:pt idx="221">
                <c:v>2.5302199860697745</c:v>
              </c:pt>
              <c:pt idx="222">
                <c:v>2.8017290585223376</c:v>
              </c:pt>
              <c:pt idx="223">
                <c:v>2.6763550767434503</c:v>
              </c:pt>
              <c:pt idx="224">
                <c:v>2.8732515523428797</c:v>
              </c:pt>
              <c:pt idx="225">
                <c:v>2.6471501427778108</c:v>
              </c:pt>
              <c:pt idx="226">
                <c:v>2.2783216729997586</c:v>
              </c:pt>
              <c:pt idx="227">
                <c:v>2.55095243290604</c:v>
              </c:pt>
              <c:pt idx="228">
                <c:v>2.5867333024461781</c:v>
              </c:pt>
              <c:pt idx="229">
                <c:v>2.6326688382847485</c:v>
              </c:pt>
              <c:pt idx="230">
                <c:v>2.6456351351572085</c:v>
              </c:pt>
              <c:pt idx="231">
                <c:v>2.3269482616520318</c:v>
              </c:pt>
              <c:pt idx="232">
                <c:v>2.5009716472209504</c:v>
              </c:pt>
              <c:pt idx="233">
                <c:v>2.5078063971982805</c:v>
              </c:pt>
              <c:pt idx="234">
                <c:v>2.6981288725306092</c:v>
              </c:pt>
              <c:pt idx="235">
                <c:v>2.7753829637354284</c:v>
              </c:pt>
              <c:pt idx="236">
                <c:v>2.8177368628294315</c:v>
              </c:pt>
              <c:pt idx="237">
                <c:v>2.6783822158100135</c:v>
              </c:pt>
              <c:pt idx="238">
                <c:v>2.4909695366217943</c:v>
              </c:pt>
              <c:pt idx="239">
                <c:v>2.826425674788303</c:v>
              </c:pt>
              <c:pt idx="240">
                <c:v>2.7614944383015141</c:v>
              </c:pt>
              <c:pt idx="241">
                <c:v>2.7989497122810145</c:v>
              </c:pt>
              <c:pt idx="242">
                <c:v>2.6284242446706019</c:v>
              </c:pt>
              <c:pt idx="243">
                <c:v>2.3167176787868633</c:v>
              </c:pt>
              <c:pt idx="244">
                <c:v>2.1840775799980694</c:v>
              </c:pt>
              <c:pt idx="245">
                <c:v>2.5673837059640801</c:v>
              </c:pt>
              <c:pt idx="246">
                <c:v>2.7493515107530593</c:v>
              </c:pt>
              <c:pt idx="247">
                <c:v>2.8063511626866151</c:v>
              </c:pt>
              <c:pt idx="248">
                <c:v>2.5538174622825487</c:v>
              </c:pt>
              <c:pt idx="249">
                <c:v>2.4978673565806804</c:v>
              </c:pt>
              <c:pt idx="250">
                <c:v>2.5673006245957026</c:v>
              </c:pt>
              <c:pt idx="251">
                <c:v>2.6536127104335301</c:v>
              </c:pt>
              <c:pt idx="252">
                <c:v>2.3568326498365</c:v>
              </c:pt>
              <c:pt idx="253">
                <c:v>2.4334013017274643</c:v>
              </c:pt>
              <c:pt idx="254">
                <c:v>2.6505380206299582</c:v>
              </c:pt>
              <c:pt idx="255">
                <c:v>2.3250297139507885</c:v>
              </c:pt>
              <c:pt idx="256">
                <c:v>2.4158978036049747</c:v>
              </c:pt>
              <c:pt idx="257">
                <c:v>2.9278165669895588</c:v>
              </c:pt>
              <c:pt idx="258">
                <c:v>2.430327864291939</c:v>
              </c:pt>
              <c:pt idx="259">
                <c:v>2.7170872478041295</c:v>
              </c:pt>
              <c:pt idx="260">
                <c:v>2.7524203518149202</c:v>
              </c:pt>
              <c:pt idx="261">
                <c:v>2.9076615747290657</c:v>
              </c:pt>
              <c:pt idx="262">
                <c:v>2.275338675414448</c:v>
              </c:pt>
              <c:pt idx="263">
                <c:v>2.2801552133929128</c:v>
              </c:pt>
              <c:pt idx="264">
                <c:v>2.6745499483065833</c:v>
              </c:pt>
              <c:pt idx="265">
                <c:v>2.3582780411099469</c:v>
              </c:pt>
              <c:pt idx="266">
                <c:v>2.4972877954790187</c:v>
              </c:pt>
              <c:pt idx="267">
                <c:v>2.3938360537301029</c:v>
              </c:pt>
              <c:pt idx="268">
                <c:v>2.3016901457124672</c:v>
              </c:pt>
              <c:pt idx="269">
                <c:v>2.6249130993905312</c:v>
              </c:pt>
              <c:pt idx="270">
                <c:v>2.3793194943566198</c:v>
              </c:pt>
              <c:pt idx="271">
                <c:v>2.8051838328743877</c:v>
              </c:pt>
              <c:pt idx="272">
                <c:v>2.3296927347165077</c:v>
              </c:pt>
              <c:pt idx="273">
                <c:v>2.575662726379945</c:v>
              </c:pt>
              <c:pt idx="274">
                <c:v>2.7692351876546075</c:v>
              </c:pt>
              <c:pt idx="275">
                <c:v>2.3550494122523205</c:v>
              </c:pt>
              <c:pt idx="276">
                <c:v>2.384930543435543</c:v>
              </c:pt>
              <c:pt idx="277">
                <c:v>2.7551689409111653</c:v>
              </c:pt>
              <c:pt idx="278">
                <c:v>2.4114725403547821</c:v>
              </c:pt>
              <c:pt idx="279">
                <c:v>2.6340718944337875</c:v>
              </c:pt>
              <c:pt idx="280">
                <c:v>2.4265212643562513</c:v>
              </c:pt>
              <c:pt idx="281">
                <c:v>2.5906678000921088</c:v>
              </c:pt>
              <c:pt idx="282">
                <c:v>2.4988911457413603</c:v>
              </c:pt>
              <c:pt idx="283">
                <c:v>2.8514694077215776</c:v>
              </c:pt>
              <c:pt idx="284">
                <c:v>2.4290309715290173</c:v>
              </c:pt>
              <c:pt idx="285">
                <c:v>2.86213656029555</c:v>
              </c:pt>
              <c:pt idx="286">
                <c:v>2.5954508073090983</c:v>
              </c:pt>
              <c:pt idx="287">
                <c:v>2.4736654925985122</c:v>
              </c:pt>
              <c:pt idx="288">
                <c:v>2.8414449830677717</c:v>
              </c:pt>
              <c:pt idx="289">
                <c:v>2.82498031130761</c:v>
              </c:pt>
              <c:pt idx="290">
                <c:v>2.5624825178011119</c:v>
              </c:pt>
              <c:pt idx="291">
                <c:v>2.5570992398717336</c:v>
              </c:pt>
              <c:pt idx="292">
                <c:v>2.2758007242401805</c:v>
              </c:pt>
              <c:pt idx="293">
                <c:v>2.6886219603261252</c:v>
              </c:pt>
              <c:pt idx="294">
                <c:v>2.2641868265132756</c:v>
              </c:pt>
              <c:pt idx="295">
                <c:v>2.7116242201503895</c:v>
              </c:pt>
              <c:pt idx="296">
                <c:v>2.8350996590889301</c:v>
              </c:pt>
              <c:pt idx="297">
                <c:v>2.3727503346132948</c:v>
              </c:pt>
              <c:pt idx="298">
                <c:v>2.751858461358327</c:v>
              </c:pt>
              <c:pt idx="299">
                <c:v>2.7456566209544935</c:v>
              </c:pt>
              <c:pt idx="300">
                <c:v>2.4803426383938842</c:v>
              </c:pt>
              <c:pt idx="301">
                <c:v>2.9753917526569702</c:v>
              </c:pt>
              <c:pt idx="302">
                <c:v>2.6218033717547216</c:v>
              </c:pt>
              <c:pt idx="303">
                <c:v>2.7577979635959018</c:v>
              </c:pt>
              <c:pt idx="304">
                <c:v>2.8770974728969847</c:v>
              </c:pt>
              <c:pt idx="305">
                <c:v>2.8804558646941913</c:v>
              </c:pt>
              <c:pt idx="306">
                <c:v>2.8014677068809957</c:v>
              </c:pt>
              <c:pt idx="307">
                <c:v>2.8619819734953227</c:v>
              </c:pt>
              <c:pt idx="308">
                <c:v>2.7107947928992888</c:v>
              </c:pt>
              <c:pt idx="309">
                <c:v>2.6345533661523328</c:v>
              </c:pt>
              <c:pt idx="310">
                <c:v>2.7130403997205024</c:v>
              </c:pt>
              <c:pt idx="311">
                <c:v>2.4808149159185175</c:v>
              </c:pt>
              <c:pt idx="312">
                <c:v>2.2693735912713864</c:v>
              </c:pt>
              <c:pt idx="313">
                <c:v>2.6239990197177616</c:v>
              </c:pt>
              <c:pt idx="314">
                <c:v>2.5276701215887507</c:v>
              </c:pt>
              <c:pt idx="315">
                <c:v>2.8885449806590997</c:v>
              </c:pt>
              <c:pt idx="316">
                <c:v>2.8247432212500603</c:v>
              </c:pt>
              <c:pt idx="317">
                <c:v>2.8063868405327157</c:v>
              </c:pt>
              <c:pt idx="318">
                <c:v>2.5141660843987075</c:v>
              </c:pt>
              <c:pt idx="319">
                <c:v>2.6512164630871675</c:v>
              </c:pt>
              <c:pt idx="320">
                <c:v>2.7850663577919677</c:v>
              </c:pt>
              <c:pt idx="321">
                <c:v>2.4209252067965852</c:v>
              </c:pt>
              <c:pt idx="322">
                <c:v>2.3872258091649989</c:v>
              </c:pt>
              <c:pt idx="323">
                <c:v>2.768295812368291</c:v>
              </c:pt>
              <c:pt idx="324">
                <c:v>2.5893067008912132</c:v>
              </c:pt>
              <c:pt idx="325">
                <c:v>2.6858583059738721</c:v>
              </c:pt>
              <c:pt idx="326">
                <c:v>2.6856686769651108</c:v>
              </c:pt>
              <c:pt idx="327">
                <c:v>2.6949428228381747</c:v>
              </c:pt>
              <c:pt idx="328">
                <c:v>2.8013788313207546</c:v>
              </c:pt>
              <c:pt idx="329">
                <c:v>2.5930480482389129</c:v>
              </c:pt>
              <c:pt idx="330">
                <c:v>2.6851774438999949</c:v>
              </c:pt>
              <c:pt idx="331">
                <c:v>2.5153380965972443</c:v>
              </c:pt>
              <c:pt idx="332">
                <c:v>2.654018541585482</c:v>
              </c:pt>
              <c:pt idx="333">
                <c:v>2.8591649493606415</c:v>
              </c:pt>
              <c:pt idx="334">
                <c:v>2.8547387007061946</c:v>
              </c:pt>
              <c:pt idx="335">
                <c:v>2.6699313555647808</c:v>
              </c:pt>
              <c:pt idx="336">
                <c:v>2.6320492349908111</c:v>
              </c:pt>
              <c:pt idx="337">
                <c:v>2.8529215558993637</c:v>
              </c:pt>
              <c:pt idx="338">
                <c:v>3.0207443581242082</c:v>
              </c:pt>
              <c:pt idx="339">
                <c:v>2.7541575800363103</c:v>
              </c:pt>
              <c:pt idx="340">
                <c:v>2.4982182879592338</c:v>
              </c:pt>
              <c:pt idx="341">
                <c:v>2.7571976519924202</c:v>
              </c:pt>
              <c:pt idx="342">
                <c:v>2.8438272001442391</c:v>
              </c:pt>
              <c:pt idx="343">
                <c:v>2.5867229498638911</c:v>
              </c:pt>
              <c:pt idx="344">
                <c:v>2.7573545267694897</c:v>
              </c:pt>
              <c:pt idx="345">
                <c:v>2.9955565369014714</c:v>
              </c:pt>
              <c:pt idx="346">
                <c:v>2.6324547450969997</c:v>
              </c:pt>
              <c:pt idx="347">
                <c:v>2.6710234582648136</c:v>
              </c:pt>
              <c:pt idx="348">
                <c:v>2.4988593910258508</c:v>
              </c:pt>
              <c:pt idx="349">
                <c:v>2.7104063600250092</c:v>
              </c:pt>
              <c:pt idx="350">
                <c:v>2.5947459620400761</c:v>
              </c:pt>
              <c:pt idx="351">
                <c:v>2.5505949074169671</c:v>
              </c:pt>
              <c:pt idx="352">
                <c:v>2.3537415641461901</c:v>
              </c:pt>
              <c:pt idx="353">
                <c:v>2.7049155904266713</c:v>
              </c:pt>
              <c:pt idx="354">
                <c:v>2.3836138590155276</c:v>
              </c:pt>
              <c:pt idx="355">
                <c:v>2.6887954265012453</c:v>
              </c:pt>
              <c:pt idx="356">
                <c:v>2.7214179453694198</c:v>
              </c:pt>
              <c:pt idx="357">
                <c:v>2.4116867172286853</c:v>
              </c:pt>
              <c:pt idx="358">
                <c:v>2.3715610641516691</c:v>
              </c:pt>
              <c:pt idx="359">
                <c:v>2.6382878817642315</c:v>
              </c:pt>
              <c:pt idx="360">
                <c:v>2.5304890196007626</c:v>
              </c:pt>
              <c:pt idx="361">
                <c:v>2.9264835415262938</c:v>
              </c:pt>
              <c:pt idx="362">
                <c:v>2.7580165167607853</c:v>
              </c:pt>
              <c:pt idx="363">
                <c:v>2.7413300288681794</c:v>
              </c:pt>
              <c:pt idx="364">
                <c:v>2.8236490516375743</c:v>
              </c:pt>
              <c:pt idx="365">
                <c:v>2.5051254821410693</c:v>
              </c:pt>
              <c:pt idx="366">
                <c:v>2.9221012005390605</c:v>
              </c:pt>
              <c:pt idx="367">
                <c:v>2.8724924193630312</c:v>
              </c:pt>
              <c:pt idx="368">
                <c:v>2.5118082054242721</c:v>
              </c:pt>
              <c:pt idx="369">
                <c:v>2.5678031590175681</c:v>
              </c:pt>
              <c:pt idx="370">
                <c:v>2.5247423284554511</c:v>
              </c:pt>
              <c:pt idx="371">
                <c:v>2.6179441637467686</c:v>
              </c:pt>
              <c:pt idx="372">
                <c:v>2.8827915290873571</c:v>
              </c:pt>
              <c:pt idx="373">
                <c:v>2.6588468729809054</c:v>
              </c:pt>
              <c:pt idx="374">
                <c:v>2.6451539834508724</c:v>
              </c:pt>
              <c:pt idx="375">
                <c:v>2.8239952387250211</c:v>
              </c:pt>
              <c:pt idx="376">
                <c:v>2.5136462276483447</c:v>
              </c:pt>
              <c:pt idx="377">
                <c:v>2.8623867730113735</c:v>
              </c:pt>
              <c:pt idx="378">
                <c:v>2.6071562741192587</c:v>
              </c:pt>
              <c:pt idx="379">
                <c:v>2.6336784728769396</c:v>
              </c:pt>
              <c:pt idx="380">
                <c:v>2.3318294408959175</c:v>
              </c:pt>
              <c:pt idx="381">
                <c:v>2.8763399885200909</c:v>
              </c:pt>
              <c:pt idx="382">
                <c:v>2.6966143696428064</c:v>
              </c:pt>
              <c:pt idx="383">
                <c:v>2.6256370692270847</c:v>
              </c:pt>
              <c:pt idx="384">
                <c:v>2.9290580029043758</c:v>
              </c:pt>
              <c:pt idx="385">
                <c:v>2.539483894615008</c:v>
              </c:pt>
              <c:pt idx="386">
                <c:v>2.7155571499445847</c:v>
              </c:pt>
              <c:pt idx="387">
                <c:v>2.8264030926499566</c:v>
              </c:pt>
              <c:pt idx="388">
                <c:v>2.8879911372856424</c:v>
              </c:pt>
              <c:pt idx="389">
                <c:v>2.6760174943679358</c:v>
              </c:pt>
              <c:pt idx="390">
                <c:v>2.988891824507323</c:v>
              </c:pt>
              <c:pt idx="391">
                <c:v>2.716560690724712</c:v>
              </c:pt>
              <c:pt idx="392">
                <c:v>2.6205974663693805</c:v>
              </c:pt>
              <c:pt idx="393">
                <c:v>2.7774460388528577</c:v>
              </c:pt>
              <c:pt idx="394">
                <c:v>2.3557364062327406</c:v>
              </c:pt>
              <c:pt idx="395">
                <c:v>2.6637966440811365</c:v>
              </c:pt>
              <c:pt idx="396">
                <c:v>2.48294318713784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8F5-4B15-B7FA-9AC935070B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19456"/>
        <c:axId val="164487552"/>
      </c:scatterChart>
      <c:valAx>
        <c:axId val="71219456"/>
        <c:scaling>
          <c:orientation val="minMax"/>
          <c:max val="-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87552"/>
        <c:crosses val="autoZero"/>
        <c:crossBetween val="midCat"/>
      </c:valAx>
      <c:valAx>
        <c:axId val="16448755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19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68385061242344702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883418500377683E-2</c:v>
              </c:pt>
              <c:pt idx="1">
                <c:v>8.0059048360763926E-2</c:v>
              </c:pt>
              <c:pt idx="2">
                <c:v>0.10527176594292705</c:v>
              </c:pt>
              <c:pt idx="3">
                <c:v>7.4185812706948115E-2</c:v>
              </c:pt>
              <c:pt idx="4">
                <c:v>6.213353705946198E-2</c:v>
              </c:pt>
              <c:pt idx="5">
                <c:v>7.7503645595016823E-2</c:v>
              </c:pt>
              <c:pt idx="6">
                <c:v>0.11332985350303384</c:v>
              </c:pt>
              <c:pt idx="7">
                <c:v>8.8019030364653889E-2</c:v>
              </c:pt>
              <c:pt idx="8">
                <c:v>0.10360867289699427</c:v>
              </c:pt>
              <c:pt idx="9">
                <c:v>8.2881439700810702E-2</c:v>
              </c:pt>
              <c:pt idx="10">
                <c:v>6.6761405439657917E-2</c:v>
              </c:pt>
              <c:pt idx="11">
                <c:v>6.719606505941092E-2</c:v>
              </c:pt>
              <c:pt idx="12">
                <c:v>4.479075901869068E-2</c:v>
              </c:pt>
              <c:pt idx="13">
                <c:v>8.7907760186565792E-2</c:v>
              </c:pt>
              <c:pt idx="14">
                <c:v>5.4059307738487529E-2</c:v>
              </c:pt>
              <c:pt idx="15">
                <c:v>7.6799394528668241E-2</c:v>
              </c:pt>
              <c:pt idx="16">
                <c:v>0.12321919174706118</c:v>
              </c:pt>
              <c:pt idx="17">
                <c:v>7.4934240487950596E-2</c:v>
              </c:pt>
              <c:pt idx="18">
                <c:v>9.5991747415084927E-2</c:v>
              </c:pt>
              <c:pt idx="19">
                <c:v>0.11399422125130353</c:v>
              </c:pt>
              <c:pt idx="20">
                <c:v>7.0981244157276357E-2</c:v>
              </c:pt>
              <c:pt idx="21">
                <c:v>8.090784358887082E-2</c:v>
              </c:pt>
              <c:pt idx="22">
                <c:v>7.3600279832889096E-2</c:v>
              </c:pt>
              <c:pt idx="23">
                <c:v>0.10033646854520439</c:v>
              </c:pt>
              <c:pt idx="24">
                <c:v>6.3591811023679029E-2</c:v>
              </c:pt>
              <c:pt idx="25">
                <c:v>7.634212919071913E-2</c:v>
              </c:pt>
              <c:pt idx="26">
                <c:v>7.2602916354847433E-2</c:v>
              </c:pt>
              <c:pt idx="27">
                <c:v>8.0790181890668833E-2</c:v>
              </c:pt>
              <c:pt idx="28">
                <c:v>0.11317167462822131</c:v>
              </c:pt>
              <c:pt idx="29">
                <c:v>6.9032533911028829E-2</c:v>
              </c:pt>
              <c:pt idx="30">
                <c:v>4.3872813041123997E-2</c:v>
              </c:pt>
              <c:pt idx="31">
                <c:v>0.10018847474263781</c:v>
              </c:pt>
              <c:pt idx="32">
                <c:v>6.4207722112619936E-2</c:v>
              </c:pt>
              <c:pt idx="33">
                <c:v>5.485775147515809E-2</c:v>
              </c:pt>
              <c:pt idx="34">
                <c:v>4.8840283731560075E-2</c:v>
              </c:pt>
              <c:pt idx="35">
                <c:v>6.8797217332320734E-2</c:v>
              </c:pt>
              <c:pt idx="36">
                <c:v>0.11046347911576615</c:v>
              </c:pt>
              <c:pt idx="37">
                <c:v>9.2761999889015206E-2</c:v>
              </c:pt>
              <c:pt idx="38">
                <c:v>6.7766831527686755E-2</c:v>
              </c:pt>
              <c:pt idx="39">
                <c:v>7.8512440536218975E-2</c:v>
              </c:pt>
              <c:pt idx="40">
                <c:v>5.2868245042352796E-2</c:v>
              </c:pt>
              <c:pt idx="41">
                <c:v>8.5080332029238495E-2</c:v>
              </c:pt>
              <c:pt idx="42">
                <c:v>9.2797716591332555E-2</c:v>
              </c:pt>
              <c:pt idx="43">
                <c:v>9.5032548738601813E-2</c:v>
              </c:pt>
              <c:pt idx="44">
                <c:v>8.2068109255239413E-2</c:v>
              </c:pt>
              <c:pt idx="45">
                <c:v>0.11157378087733245</c:v>
              </c:pt>
              <c:pt idx="46">
                <c:v>4.8577218430631126E-2</c:v>
              </c:pt>
              <c:pt idx="47">
                <c:v>7.9895902591119408E-2</c:v>
              </c:pt>
              <c:pt idx="48">
                <c:v>0.10768412753259143</c:v>
              </c:pt>
              <c:pt idx="49">
                <c:v>7.4697816326202024E-2</c:v>
              </c:pt>
              <c:pt idx="50">
                <c:v>0.13004320920292456</c:v>
              </c:pt>
              <c:pt idx="51">
                <c:v>7.9336710011860656E-2</c:v>
              </c:pt>
              <c:pt idx="52">
                <c:v>8.654007392112012E-2</c:v>
              </c:pt>
              <c:pt idx="53">
                <c:v>8.5030344803376567E-2</c:v>
              </c:pt>
              <c:pt idx="54">
                <c:v>8.0925700215784629E-2</c:v>
              </c:pt>
              <c:pt idx="55">
                <c:v>8.5259560370912729E-2</c:v>
              </c:pt>
              <c:pt idx="56">
                <c:v>7.6825184508211533E-2</c:v>
              </c:pt>
              <c:pt idx="57">
                <c:v>7.6524904098424024E-2</c:v>
              </c:pt>
              <c:pt idx="58">
                <c:v>6.8574385493181872E-2</c:v>
              </c:pt>
              <c:pt idx="59">
                <c:v>4.9191346827398792E-2</c:v>
              </c:pt>
              <c:pt idx="60">
                <c:v>8.0828526929259778E-2</c:v>
              </c:pt>
              <c:pt idx="61">
                <c:v>5.6209270653182056E-2</c:v>
              </c:pt>
              <c:pt idx="62">
                <c:v>5.2380194326976354E-2</c:v>
              </c:pt>
              <c:pt idx="63">
                <c:v>0.10292394901451435</c:v>
              </c:pt>
              <c:pt idx="64">
                <c:v>6.5650168677630197E-2</c:v>
              </c:pt>
              <c:pt idx="65">
                <c:v>8.7479636220109791E-2</c:v>
              </c:pt>
              <c:pt idx="66">
                <c:v>7.8303508410114311E-2</c:v>
              </c:pt>
              <c:pt idx="67">
                <c:v>5.4338687292263411E-2</c:v>
              </c:pt>
              <c:pt idx="68">
                <c:v>8.0656140849908256E-2</c:v>
              </c:pt>
              <c:pt idx="69">
                <c:v>6.6638068102977344E-2</c:v>
              </c:pt>
              <c:pt idx="70">
                <c:v>9.5858328032365769E-2</c:v>
              </c:pt>
              <c:pt idx="71">
                <c:v>6.9595085919660626E-2</c:v>
              </c:pt>
              <c:pt idx="72">
                <c:v>6.8916093365871997E-2</c:v>
              </c:pt>
              <c:pt idx="73">
                <c:v>6.5451514798299623E-2</c:v>
              </c:pt>
              <c:pt idx="74">
                <c:v>5.183089057672724E-2</c:v>
              </c:pt>
              <c:pt idx="75">
                <c:v>7.4916743821185433E-2</c:v>
              </c:pt>
              <c:pt idx="76">
                <c:v>8.5306105341523386E-2</c:v>
              </c:pt>
              <c:pt idx="77">
                <c:v>0.11644965035818387</c:v>
              </c:pt>
              <c:pt idx="78">
                <c:v>6.4588068626985712E-2</c:v>
              </c:pt>
              <c:pt idx="79">
                <c:v>9.6142715166768394E-2</c:v>
              </c:pt>
              <c:pt idx="80">
                <c:v>9.9941779475349629E-2</c:v>
              </c:pt>
              <c:pt idx="81">
                <c:v>8.37559777596521E-2</c:v>
              </c:pt>
              <c:pt idx="82">
                <c:v>8.1523764579596439E-2</c:v>
              </c:pt>
              <c:pt idx="83">
                <c:v>4.9967352021385442E-2</c:v>
              </c:pt>
              <c:pt idx="84">
                <c:v>0.10406814299846621</c:v>
              </c:pt>
              <c:pt idx="85">
                <c:v>4.4103326994139588E-2</c:v>
              </c:pt>
              <c:pt idx="86">
                <c:v>7.2299320012306906E-2</c:v>
              </c:pt>
              <c:pt idx="87">
                <c:v>7.6326964175380735E-2</c:v>
              </c:pt>
              <c:pt idx="88">
                <c:v>9.1788977795171811E-2</c:v>
              </c:pt>
              <c:pt idx="89">
                <c:v>9.589585893173494E-2</c:v>
              </c:pt>
              <c:pt idx="90">
                <c:v>9.4903396502254059E-2</c:v>
              </c:pt>
              <c:pt idx="91">
                <c:v>0.11191332514374641</c:v>
              </c:pt>
              <c:pt idx="92">
                <c:v>5.6640904675085549E-2</c:v>
              </c:pt>
              <c:pt idx="93">
                <c:v>8.0786095435831651E-2</c:v>
              </c:pt>
              <c:pt idx="94">
                <c:v>0.10839263573215507</c:v>
              </c:pt>
              <c:pt idx="95">
                <c:v>7.5360281692538222E-2</c:v>
              </c:pt>
              <c:pt idx="96">
                <c:v>9.0138730920703153E-2</c:v>
              </c:pt>
              <c:pt idx="97">
                <c:v>5.7252482225731399E-2</c:v>
              </c:pt>
              <c:pt idx="98">
                <c:v>7.7831163756142116E-2</c:v>
              </c:pt>
              <c:pt idx="99">
                <c:v>7.280982194125929E-2</c:v>
              </c:pt>
              <c:pt idx="100">
                <c:v>5.9344303324046638E-2</c:v>
              </c:pt>
              <c:pt idx="101">
                <c:v>5.3522163969956738E-2</c:v>
              </c:pt>
              <c:pt idx="102">
                <c:v>5.7814541479325868E-2</c:v>
              </c:pt>
              <c:pt idx="103">
                <c:v>8.8944009388714662E-2</c:v>
              </c:pt>
              <c:pt idx="104">
                <c:v>7.3589753559027929E-2</c:v>
              </c:pt>
              <c:pt idx="105">
                <c:v>6.5468981173683757E-2</c:v>
              </c:pt>
              <c:pt idx="106">
                <c:v>5.2907523486630505E-2</c:v>
              </c:pt>
              <c:pt idx="107">
                <c:v>0.11472201631779494</c:v>
              </c:pt>
              <c:pt idx="108">
                <c:v>6.6463227926384261E-2</c:v>
              </c:pt>
              <c:pt idx="109">
                <c:v>6.0708343220334061E-2</c:v>
              </c:pt>
              <c:pt idx="110">
                <c:v>9.0205763829846755E-2</c:v>
              </c:pt>
              <c:pt idx="111">
                <c:v>8.2008792235532715E-2</c:v>
              </c:pt>
              <c:pt idx="112">
                <c:v>0.10667255826312907</c:v>
              </c:pt>
              <c:pt idx="113">
                <c:v>8.5053572522896567E-2</c:v>
              </c:pt>
              <c:pt idx="114">
                <c:v>6.3344279002605225E-2</c:v>
              </c:pt>
              <c:pt idx="115">
                <c:v>7.7180084743672772E-2</c:v>
              </c:pt>
              <c:pt idx="116">
                <c:v>0.10284397508102239</c:v>
              </c:pt>
              <c:pt idx="117">
                <c:v>0.11098761117988054</c:v>
              </c:pt>
              <c:pt idx="118">
                <c:v>5.3768039085074971E-2</c:v>
              </c:pt>
              <c:pt idx="119">
                <c:v>7.4751580600393441E-2</c:v>
              </c:pt>
              <c:pt idx="120">
                <c:v>0.12212470120707138</c:v>
              </c:pt>
              <c:pt idx="121">
                <c:v>6.4941721777314054E-2</c:v>
              </c:pt>
              <c:pt idx="122">
                <c:v>8.497011408804292E-2</c:v>
              </c:pt>
              <c:pt idx="123">
                <c:v>4.845107444175998E-2</c:v>
              </c:pt>
              <c:pt idx="124">
                <c:v>8.7365313076383649E-2</c:v>
              </c:pt>
              <c:pt idx="125">
                <c:v>7.2206787306864001E-2</c:v>
              </c:pt>
              <c:pt idx="126">
                <c:v>4.2121100712465498E-2</c:v>
              </c:pt>
              <c:pt idx="127">
                <c:v>0.10987467011466275</c:v>
              </c:pt>
              <c:pt idx="128">
                <c:v>8.8232775762201981E-2</c:v>
              </c:pt>
              <c:pt idx="129">
                <c:v>9.3052905145527248E-2</c:v>
              </c:pt>
              <c:pt idx="130">
                <c:v>7.5885169892642143E-2</c:v>
              </c:pt>
              <c:pt idx="131">
                <c:v>8.7597724866172288E-2</c:v>
              </c:pt>
              <c:pt idx="132">
                <c:v>6.0704413555485032E-2</c:v>
              </c:pt>
              <c:pt idx="133">
                <c:v>6.0316405460655524E-2</c:v>
              </c:pt>
              <c:pt idx="134">
                <c:v>9.1376707731378307E-2</c:v>
              </c:pt>
              <c:pt idx="135">
                <c:v>7.1411108282952399E-2</c:v>
              </c:pt>
              <c:pt idx="136">
                <c:v>5.5486853418037545E-2</c:v>
              </c:pt>
              <c:pt idx="137">
                <c:v>0.11603528677120097</c:v>
              </c:pt>
              <c:pt idx="138">
                <c:v>9.0419122857048673E-2</c:v>
              </c:pt>
              <c:pt idx="139">
                <c:v>5.790631035993582E-2</c:v>
              </c:pt>
              <c:pt idx="140">
                <c:v>7.1513067451323173E-2</c:v>
              </c:pt>
              <c:pt idx="141">
                <c:v>9.0856403959717141E-2</c:v>
              </c:pt>
              <c:pt idx="142">
                <c:v>6.7841983881206255E-2</c:v>
              </c:pt>
              <c:pt idx="143">
                <c:v>7.8263223874418544E-2</c:v>
              </c:pt>
              <c:pt idx="144">
                <c:v>9.3542401013137905E-2</c:v>
              </c:pt>
              <c:pt idx="145">
                <c:v>6.3449085891020149E-2</c:v>
              </c:pt>
              <c:pt idx="146">
                <c:v>6.2137312874145673E-2</c:v>
              </c:pt>
              <c:pt idx="147">
                <c:v>4.3108274230135774E-2</c:v>
              </c:pt>
              <c:pt idx="148">
                <c:v>0.10916281606465383</c:v>
              </c:pt>
              <c:pt idx="149">
                <c:v>9.5585809296957203E-2</c:v>
              </c:pt>
              <c:pt idx="150">
                <c:v>9.2190311707464889E-2</c:v>
              </c:pt>
              <c:pt idx="151">
                <c:v>5.9083188011419124E-2</c:v>
              </c:pt>
              <c:pt idx="152">
                <c:v>4.7262863302518568E-2</c:v>
              </c:pt>
              <c:pt idx="153">
                <c:v>7.1544732685230622E-2</c:v>
              </c:pt>
              <c:pt idx="154">
                <c:v>6.8002531112449027E-2</c:v>
              </c:pt>
              <c:pt idx="155">
                <c:v>4.8986276546437377E-2</c:v>
              </c:pt>
              <c:pt idx="156">
                <c:v>6.998665747195236E-2</c:v>
              </c:pt>
              <c:pt idx="157">
                <c:v>7.6697354069609827E-2</c:v>
              </c:pt>
              <c:pt idx="158">
                <c:v>9.4155296207412836E-2</c:v>
              </c:pt>
              <c:pt idx="159">
                <c:v>6.1323066776156267E-2</c:v>
              </c:pt>
              <c:pt idx="160">
                <c:v>7.0049940306202013E-2</c:v>
              </c:pt>
              <c:pt idx="161">
                <c:v>7.136810579099892E-2</c:v>
              </c:pt>
              <c:pt idx="162">
                <c:v>9.3676178363167661E-2</c:v>
              </c:pt>
              <c:pt idx="163">
                <c:v>5.9389273957075897E-2</c:v>
              </c:pt>
              <c:pt idx="164">
                <c:v>5.5662902925993879E-2</c:v>
              </c:pt>
              <c:pt idx="165">
                <c:v>5.8523261619754387E-2</c:v>
              </c:pt>
              <c:pt idx="166">
                <c:v>7.0359187440119292E-2</c:v>
              </c:pt>
              <c:pt idx="167">
                <c:v>6.8894658159069019E-2</c:v>
              </c:pt>
              <c:pt idx="168">
                <c:v>8.9188264744621382E-2</c:v>
              </c:pt>
              <c:pt idx="169">
                <c:v>5.8089041594803839E-2</c:v>
              </c:pt>
              <c:pt idx="170">
                <c:v>9.296245223453975E-2</c:v>
              </c:pt>
              <c:pt idx="171">
                <c:v>6.4422884897561122E-2</c:v>
              </c:pt>
              <c:pt idx="172">
                <c:v>7.1158038798365714E-2</c:v>
              </c:pt>
              <c:pt idx="173">
                <c:v>5.8269029674232233E-2</c:v>
              </c:pt>
              <c:pt idx="174">
                <c:v>9.2115891601693353E-2</c:v>
              </c:pt>
              <c:pt idx="175">
                <c:v>6.1937311659250129E-2</c:v>
              </c:pt>
              <c:pt idx="176">
                <c:v>7.8199827868967148E-2</c:v>
              </c:pt>
              <c:pt idx="177">
                <c:v>5.8663051871800542E-2</c:v>
              </c:pt>
              <c:pt idx="178">
                <c:v>5.3734383756067254E-2</c:v>
              </c:pt>
              <c:pt idx="179">
                <c:v>8.4966334436851948E-2</c:v>
              </c:pt>
              <c:pt idx="180">
                <c:v>7.5740783813156992E-2</c:v>
              </c:pt>
              <c:pt idx="181">
                <c:v>0.10420788058219344</c:v>
              </c:pt>
              <c:pt idx="182">
                <c:v>5.2708000946840951E-2</c:v>
              </c:pt>
              <c:pt idx="183">
                <c:v>7.6255995413696723E-2</c:v>
              </c:pt>
              <c:pt idx="184">
                <c:v>5.9707911759501409E-2</c:v>
              </c:pt>
              <c:pt idx="185">
                <c:v>9.1538699286111733E-2</c:v>
              </c:pt>
              <c:pt idx="186">
                <c:v>6.6174747984452484E-2</c:v>
              </c:pt>
              <c:pt idx="187">
                <c:v>7.7200981578804923E-2</c:v>
              </c:pt>
              <c:pt idx="188">
                <c:v>5.9071302205629519E-2</c:v>
              </c:pt>
              <c:pt idx="189">
                <c:v>7.523352309858132E-2</c:v>
              </c:pt>
              <c:pt idx="190">
                <c:v>0.11185566599974657</c:v>
              </c:pt>
              <c:pt idx="191">
                <c:v>8.4206370242548068E-2</c:v>
              </c:pt>
              <c:pt idx="192">
                <c:v>7.7513645884534271E-2</c:v>
              </c:pt>
              <c:pt idx="193">
                <c:v>7.4429746922026738E-2</c:v>
              </c:pt>
              <c:pt idx="194">
                <c:v>7.1693154694018116E-2</c:v>
              </c:pt>
              <c:pt idx="195">
                <c:v>0.14755779019582579</c:v>
              </c:pt>
              <c:pt idx="196">
                <c:v>6.0481964478503653E-2</c:v>
              </c:pt>
              <c:pt idx="197">
                <c:v>9.5862331276492019E-2</c:v>
              </c:pt>
              <c:pt idx="198">
                <c:v>8.1493031270459634E-2</c:v>
              </c:pt>
              <c:pt idx="199">
                <c:v>7.4309991584224896E-2</c:v>
              </c:pt>
              <c:pt idx="200">
                <c:v>9.2053948554412596E-2</c:v>
              </c:pt>
              <c:pt idx="201">
                <c:v>8.7934745763444649E-2</c:v>
              </c:pt>
              <c:pt idx="202">
                <c:v>0.10357346175467344</c:v>
              </c:pt>
              <c:pt idx="203">
                <c:v>7.0828320221910893E-2</c:v>
              </c:pt>
              <c:pt idx="204">
                <c:v>7.6157430469014284E-2</c:v>
              </c:pt>
              <c:pt idx="205">
                <c:v>5.8195412762607049E-2</c:v>
              </c:pt>
              <c:pt idx="206">
                <c:v>6.401927584065023E-2</c:v>
              </c:pt>
              <c:pt idx="207">
                <c:v>8.9469263277547728E-2</c:v>
              </c:pt>
              <c:pt idx="208">
                <c:v>9.4697045057250448E-2</c:v>
              </c:pt>
              <c:pt idx="209">
                <c:v>0.11068240291852245</c:v>
              </c:pt>
              <c:pt idx="210">
                <c:v>7.074060405945895E-2</c:v>
              </c:pt>
              <c:pt idx="211">
                <c:v>5.7459462996721403E-2</c:v>
              </c:pt>
              <c:pt idx="212">
                <c:v>5.6606323461016808E-2</c:v>
              </c:pt>
              <c:pt idx="213">
                <c:v>6.5016926024433402E-2</c:v>
              </c:pt>
              <c:pt idx="214">
                <c:v>0.109240440509193</c:v>
              </c:pt>
              <c:pt idx="215">
                <c:v>6.0688188949824175E-2</c:v>
              </c:pt>
              <c:pt idx="216">
                <c:v>9.2930992029929715E-2</c:v>
              </c:pt>
              <c:pt idx="217">
                <c:v>9.2104746083671418E-2</c:v>
              </c:pt>
              <c:pt idx="218">
                <c:v>8.6816337577247327E-2</c:v>
              </c:pt>
              <c:pt idx="219">
                <c:v>6.5423579168392726E-2</c:v>
              </c:pt>
              <c:pt idx="220">
                <c:v>0.10102194391215209</c:v>
              </c:pt>
              <c:pt idx="221">
                <c:v>0.10063365786622912</c:v>
              </c:pt>
              <c:pt idx="222">
                <c:v>7.3367117646625651E-2</c:v>
              </c:pt>
              <c:pt idx="223">
                <c:v>8.5092801090293421E-2</c:v>
              </c:pt>
              <c:pt idx="224">
                <c:v>0.11012009069191836</c:v>
              </c:pt>
              <c:pt idx="225">
                <c:v>7.7763806249753709E-2</c:v>
              </c:pt>
              <c:pt idx="226">
                <c:v>7.8071905762234578E-2</c:v>
              </c:pt>
              <c:pt idx="227">
                <c:v>6.302355649072397E-2</c:v>
              </c:pt>
              <c:pt idx="228">
                <c:v>8.0161023837260426E-2</c:v>
              </c:pt>
              <c:pt idx="229">
                <c:v>6.9628075639248208E-2</c:v>
              </c:pt>
              <c:pt idx="230">
                <c:v>9.5828588953970256E-2</c:v>
              </c:pt>
              <c:pt idx="231">
                <c:v>5.1412932565756832E-2</c:v>
              </c:pt>
              <c:pt idx="232">
                <c:v>8.8324191032008614E-2</c:v>
              </c:pt>
              <c:pt idx="233">
                <c:v>8.0721698267271436E-2</c:v>
              </c:pt>
              <c:pt idx="234">
                <c:v>8.6275211117508632E-2</c:v>
              </c:pt>
              <c:pt idx="235">
                <c:v>0.11848703066757414</c:v>
              </c:pt>
              <c:pt idx="236">
                <c:v>9.7126174394079556E-2</c:v>
              </c:pt>
              <c:pt idx="237">
                <c:v>6.2258563998009719E-2</c:v>
              </c:pt>
              <c:pt idx="238">
                <c:v>7.4379113708790398E-2</c:v>
              </c:pt>
              <c:pt idx="239">
                <c:v>7.6996303974315811E-2</c:v>
              </c:pt>
              <c:pt idx="240">
                <c:v>9.3187752163808604E-2</c:v>
              </c:pt>
              <c:pt idx="241">
                <c:v>9.717821994722696E-2</c:v>
              </c:pt>
              <c:pt idx="242">
                <c:v>6.7573835692877879E-2</c:v>
              </c:pt>
              <c:pt idx="243">
                <c:v>5.4593198986823188E-2</c:v>
              </c:pt>
              <c:pt idx="244">
                <c:v>5.1087681326674531E-2</c:v>
              </c:pt>
              <c:pt idx="245">
                <c:v>5.460375152439343E-2</c:v>
              </c:pt>
              <c:pt idx="246">
                <c:v>8.0055460002772083E-2</c:v>
              </c:pt>
              <c:pt idx="247">
                <c:v>7.5601992553533504E-2</c:v>
              </c:pt>
              <c:pt idx="248">
                <c:v>6.411582031418836E-2</c:v>
              </c:pt>
              <c:pt idx="249">
                <c:v>5.9348346972460213E-2</c:v>
              </c:pt>
              <c:pt idx="250">
                <c:v>6.5810613678314964E-2</c:v>
              </c:pt>
              <c:pt idx="251">
                <c:v>6.1742177403447229E-2</c:v>
              </c:pt>
              <c:pt idx="252">
                <c:v>6.3066965495830657E-2</c:v>
              </c:pt>
              <c:pt idx="253">
                <c:v>4.6764586249042367E-2</c:v>
              </c:pt>
              <c:pt idx="254">
                <c:v>6.3203887743785117E-2</c:v>
              </c:pt>
              <c:pt idx="255">
                <c:v>6.1978790268122842E-2</c:v>
              </c:pt>
              <c:pt idx="256">
                <c:v>5.1060215633285756E-2</c:v>
              </c:pt>
              <c:pt idx="257">
                <c:v>8.2381760882770674E-2</c:v>
              </c:pt>
              <c:pt idx="258">
                <c:v>8.8895492178354366E-2</c:v>
              </c:pt>
              <c:pt idx="259">
                <c:v>7.8876034128213562E-2</c:v>
              </c:pt>
              <c:pt idx="260">
                <c:v>9.2171837026266426E-2</c:v>
              </c:pt>
              <c:pt idx="261">
                <c:v>9.0982054643493071E-2</c:v>
              </c:pt>
              <c:pt idx="262">
                <c:v>6.4408338068955809E-2</c:v>
              </c:pt>
              <c:pt idx="263">
                <c:v>4.3548022320780623E-2</c:v>
              </c:pt>
              <c:pt idx="264">
                <c:v>8.7034331119795971E-2</c:v>
              </c:pt>
              <c:pt idx="265">
                <c:v>4.3512821199816976E-2</c:v>
              </c:pt>
              <c:pt idx="266">
                <c:v>4.9953204780525763E-2</c:v>
              </c:pt>
              <c:pt idx="267">
                <c:v>8.0950172882500462E-2</c:v>
              </c:pt>
              <c:pt idx="268">
                <c:v>8.4587335413076073E-2</c:v>
              </c:pt>
              <c:pt idx="269">
                <c:v>7.01040744594464E-2</c:v>
              </c:pt>
              <c:pt idx="270">
                <c:v>5.039491580917569E-2</c:v>
              </c:pt>
              <c:pt idx="271">
                <c:v>0.1126372786149452</c:v>
              </c:pt>
              <c:pt idx="272">
                <c:v>5.4482551516284755E-2</c:v>
              </c:pt>
              <c:pt idx="273">
                <c:v>6.985569616164021E-2</c:v>
              </c:pt>
              <c:pt idx="274">
                <c:v>8.3860462346044939E-2</c:v>
              </c:pt>
              <c:pt idx="275">
                <c:v>5.8317700733313417E-2</c:v>
              </c:pt>
              <c:pt idx="276">
                <c:v>4.718933173880506E-2</c:v>
              </c:pt>
              <c:pt idx="277">
                <c:v>0.12883299412324425</c:v>
              </c:pt>
              <c:pt idx="278">
                <c:v>4.8651789847218331E-2</c:v>
              </c:pt>
              <c:pt idx="279">
                <c:v>5.8575627564199685E-2</c:v>
              </c:pt>
              <c:pt idx="280">
                <c:v>5.076102230957176E-2</c:v>
              </c:pt>
              <c:pt idx="281">
                <c:v>6.413921175077783E-2</c:v>
              </c:pt>
              <c:pt idx="282">
                <c:v>5.2871274788830247E-2</c:v>
              </c:pt>
              <c:pt idx="283">
                <c:v>8.6430445339465117E-2</c:v>
              </c:pt>
              <c:pt idx="284">
                <c:v>4.7226767169861406E-2</c:v>
              </c:pt>
              <c:pt idx="285">
                <c:v>8.9274146351409275E-2</c:v>
              </c:pt>
              <c:pt idx="286">
                <c:v>6.5732140963349533E-2</c:v>
              </c:pt>
              <c:pt idx="287">
                <c:v>4.7569983777521065E-2</c:v>
              </c:pt>
              <c:pt idx="288">
                <c:v>9.6997642924157954E-2</c:v>
              </c:pt>
              <c:pt idx="289">
                <c:v>7.7587498537003835E-2</c:v>
              </c:pt>
              <c:pt idx="290">
                <c:v>8.8978490670790278E-2</c:v>
              </c:pt>
              <c:pt idx="291">
                <c:v>7.0199000823777558E-2</c:v>
              </c:pt>
              <c:pt idx="292">
                <c:v>4.9769187222359207E-2</c:v>
              </c:pt>
              <c:pt idx="293">
                <c:v>8.5441482281699982E-2</c:v>
              </c:pt>
              <c:pt idx="294">
                <c:v>4.4927149782179931E-2</c:v>
              </c:pt>
              <c:pt idx="295">
                <c:v>9.4903350112214874E-2</c:v>
              </c:pt>
              <c:pt idx="296">
                <c:v>8.7442606154050834E-2</c:v>
              </c:pt>
              <c:pt idx="297">
                <c:v>9.101036758931226E-2</c:v>
              </c:pt>
              <c:pt idx="298">
                <c:v>7.3834951330417939E-2</c:v>
              </c:pt>
              <c:pt idx="299">
                <c:v>6.6373319606008604E-2</c:v>
              </c:pt>
              <c:pt idx="300">
                <c:v>5.2749472371039989E-2</c:v>
              </c:pt>
              <c:pt idx="301">
                <c:v>8.9420342283190041E-2</c:v>
              </c:pt>
              <c:pt idx="302">
                <c:v>9.1744122120193727E-2</c:v>
              </c:pt>
              <c:pt idx="303">
                <c:v>8.666715294366259E-2</c:v>
              </c:pt>
              <c:pt idx="304">
                <c:v>8.1913992099539479E-2</c:v>
              </c:pt>
              <c:pt idx="305">
                <c:v>0.10365092386493013</c:v>
              </c:pt>
              <c:pt idx="306">
                <c:v>8.8403268566833004E-2</c:v>
              </c:pt>
              <c:pt idx="307">
                <c:v>6.5093106324677949E-2</c:v>
              </c:pt>
              <c:pt idx="308">
                <c:v>9.5260776859675919E-2</c:v>
              </c:pt>
              <c:pt idx="309">
                <c:v>5.3160457411352106E-2</c:v>
              </c:pt>
              <c:pt idx="310">
                <c:v>8.9537096168418276E-2</c:v>
              </c:pt>
              <c:pt idx="311">
                <c:v>4.4282607377283532E-2</c:v>
              </c:pt>
              <c:pt idx="312">
                <c:v>4.6935775889067936E-2</c:v>
              </c:pt>
              <c:pt idx="313">
                <c:v>4.6073827811153573E-2</c:v>
              </c:pt>
              <c:pt idx="314">
                <c:v>7.455781584049076E-2</c:v>
              </c:pt>
              <c:pt idx="315">
                <c:v>8.2295649524017883E-2</c:v>
              </c:pt>
              <c:pt idx="316">
                <c:v>6.6183283125218276E-2</c:v>
              </c:pt>
              <c:pt idx="317">
                <c:v>9.2707769760307077E-2</c:v>
              </c:pt>
              <c:pt idx="318">
                <c:v>7.0913520831343946E-2</c:v>
              </c:pt>
              <c:pt idx="319">
                <c:v>7.90775462733595E-2</c:v>
              </c:pt>
              <c:pt idx="320">
                <c:v>7.1469977982180355E-2</c:v>
              </c:pt>
              <c:pt idx="321">
                <c:v>6.1852340478417825E-2</c:v>
              </c:pt>
              <c:pt idx="322">
                <c:v>4.0112455812160067E-2</c:v>
              </c:pt>
              <c:pt idx="323">
                <c:v>8.3108660067525472E-2</c:v>
              </c:pt>
              <c:pt idx="324">
                <c:v>7.4861635515272293E-2</c:v>
              </c:pt>
              <c:pt idx="325">
                <c:v>7.0325732780709388E-2</c:v>
              </c:pt>
              <c:pt idx="326">
                <c:v>8.5448751385488159E-2</c:v>
              </c:pt>
              <c:pt idx="327">
                <c:v>9.264681036317314E-2</c:v>
              </c:pt>
              <c:pt idx="328">
                <c:v>8.2391510587224812E-2</c:v>
              </c:pt>
              <c:pt idx="329">
                <c:v>6.3692677625489122E-2</c:v>
              </c:pt>
              <c:pt idx="330">
                <c:v>8.1590617557990491E-2</c:v>
              </c:pt>
              <c:pt idx="331">
                <c:v>9.0935764415395581E-2</c:v>
              </c:pt>
              <c:pt idx="332">
                <c:v>8.1370176568718033E-2</c:v>
              </c:pt>
              <c:pt idx="333">
                <c:v>7.8201217150250815E-2</c:v>
              </c:pt>
              <c:pt idx="334">
                <c:v>9.0637215150681058E-2</c:v>
              </c:pt>
              <c:pt idx="335">
                <c:v>8.493192249064857E-2</c:v>
              </c:pt>
              <c:pt idx="336">
                <c:v>7.3384646052379376E-2</c:v>
              </c:pt>
              <c:pt idx="337">
                <c:v>0.10558813481272292</c:v>
              </c:pt>
              <c:pt idx="338">
                <c:v>0.11214281909868123</c:v>
              </c:pt>
              <c:pt idx="339">
                <c:v>9.0283482158600825E-2</c:v>
              </c:pt>
              <c:pt idx="340">
                <c:v>0.1056676001444368</c:v>
              </c:pt>
              <c:pt idx="341">
                <c:v>7.1094471982460911E-2</c:v>
              </c:pt>
              <c:pt idx="342">
                <c:v>0.13066087154672543</c:v>
              </c:pt>
              <c:pt idx="343">
                <c:v>7.2774480993886809E-2</c:v>
              </c:pt>
              <c:pt idx="344">
                <c:v>7.3183673861004203E-2</c:v>
              </c:pt>
              <c:pt idx="345">
                <c:v>0.11149841026040637</c:v>
              </c:pt>
              <c:pt idx="346">
                <c:v>5.2293469824429541E-2</c:v>
              </c:pt>
              <c:pt idx="347">
                <c:v>8.1010419495466862E-2</c:v>
              </c:pt>
              <c:pt idx="348">
                <c:v>4.7500479387798458E-2</c:v>
              </c:pt>
              <c:pt idx="349">
                <c:v>7.2330697520431905E-2</c:v>
              </c:pt>
              <c:pt idx="350">
                <c:v>4.7990163734539751E-2</c:v>
              </c:pt>
              <c:pt idx="351">
                <c:v>5.4673014898622252E-2</c:v>
              </c:pt>
              <c:pt idx="352">
                <c:v>5.4012135496447622E-2</c:v>
              </c:pt>
              <c:pt idx="353">
                <c:v>7.3101689408698836E-2</c:v>
              </c:pt>
              <c:pt idx="354">
                <c:v>4.3078255446171471E-2</c:v>
              </c:pt>
              <c:pt idx="355">
                <c:v>6.5970541776956299E-2</c:v>
              </c:pt>
              <c:pt idx="356">
                <c:v>0.11215682656459258</c:v>
              </c:pt>
              <c:pt idx="357">
                <c:v>4.6029438101714573E-2</c:v>
              </c:pt>
              <c:pt idx="358">
                <c:v>6.3717670265232396E-2</c:v>
              </c:pt>
              <c:pt idx="359">
                <c:v>6.8660863767426417E-2</c:v>
              </c:pt>
              <c:pt idx="360">
                <c:v>5.7035913677317675E-2</c:v>
              </c:pt>
              <c:pt idx="361">
                <c:v>7.7748524155909257E-2</c:v>
              </c:pt>
              <c:pt idx="362">
                <c:v>8.5433287522234863E-2</c:v>
              </c:pt>
              <c:pt idx="363">
                <c:v>0.1106922424274987</c:v>
              </c:pt>
              <c:pt idx="364">
                <c:v>7.5256672098605704E-2</c:v>
              </c:pt>
              <c:pt idx="365">
                <c:v>4.9444738429309694E-2</c:v>
              </c:pt>
              <c:pt idx="366">
                <c:v>0.11343595706208068</c:v>
              </c:pt>
              <c:pt idx="367">
                <c:v>0.11383096758158129</c:v>
              </c:pt>
              <c:pt idx="368">
                <c:v>6.6397147631630446E-2</c:v>
              </c:pt>
              <c:pt idx="369">
                <c:v>6.5578489506866053E-2</c:v>
              </c:pt>
              <c:pt idx="370">
                <c:v>6.1815786198121482E-2</c:v>
              </c:pt>
              <c:pt idx="371">
                <c:v>7.0957027175797646E-2</c:v>
              </c:pt>
              <c:pt idx="372">
                <c:v>0.12206992058240435</c:v>
              </c:pt>
              <c:pt idx="373">
                <c:v>8.2098996117829962E-2</c:v>
              </c:pt>
              <c:pt idx="374">
                <c:v>8.3026959133593231E-2</c:v>
              </c:pt>
              <c:pt idx="375">
                <c:v>8.8762796768033447E-2</c:v>
              </c:pt>
              <c:pt idx="376">
                <c:v>8.2882872596146628E-2</c:v>
              </c:pt>
              <c:pt idx="377">
                <c:v>8.5831946043099239E-2</c:v>
              </c:pt>
              <c:pt idx="378">
                <c:v>8.0382003332858387E-2</c:v>
              </c:pt>
              <c:pt idx="379">
                <c:v>8.511723772854661E-2</c:v>
              </c:pt>
              <c:pt idx="380">
                <c:v>5.0252121882300965E-2</c:v>
              </c:pt>
              <c:pt idx="381">
                <c:v>8.351208559312559E-2</c:v>
              </c:pt>
              <c:pt idx="382">
                <c:v>7.0991055377137999E-2</c:v>
              </c:pt>
              <c:pt idx="383">
                <c:v>0.1154826024806033</c:v>
              </c:pt>
              <c:pt idx="384">
                <c:v>9.8165270446599673E-2</c:v>
              </c:pt>
              <c:pt idx="385">
                <c:v>5.8196502739372026E-2</c:v>
              </c:pt>
              <c:pt idx="386">
                <c:v>7.3719652068855959E-2</c:v>
              </c:pt>
              <c:pt idx="387">
                <c:v>9.9736970692302224E-2</c:v>
              </c:pt>
              <c:pt idx="388">
                <c:v>6.2592697514373172E-2</c:v>
              </c:pt>
              <c:pt idx="389">
                <c:v>7.2199298062708375E-2</c:v>
              </c:pt>
              <c:pt idx="390">
                <c:v>0.10188698414230024</c:v>
              </c:pt>
              <c:pt idx="391">
                <c:v>0.10682321060154264</c:v>
              </c:pt>
              <c:pt idx="392">
                <c:v>6.1968649175908511E-2</c:v>
              </c:pt>
              <c:pt idx="393">
                <c:v>7.3182161384603941E-2</c:v>
              </c:pt>
              <c:pt idx="394">
                <c:v>4.6288924411154328E-2</c:v>
              </c:pt>
              <c:pt idx="395">
                <c:v>8.4984064987220637E-2</c:v>
              </c:pt>
              <c:pt idx="396">
                <c:v>5.6821849127918947E-2</c:v>
              </c:pt>
            </c:numLit>
          </c:xVal>
          <c:yVal>
            <c:numLit>
              <c:formatCode>General</c:formatCode>
              <c:ptCount val="397"/>
              <c:pt idx="0">
                <c:v>14.434041231232984</c:v>
              </c:pt>
              <c:pt idx="1">
                <c:v>14.265505750083896</c:v>
              </c:pt>
              <c:pt idx="2">
                <c:v>14.973716082698878</c:v>
              </c:pt>
              <c:pt idx="3">
                <c:v>13.133785636957066</c:v>
              </c:pt>
              <c:pt idx="4">
                <c:v>15.181557960863241</c:v>
              </c:pt>
              <c:pt idx="5">
                <c:v>16.724485590447745</c:v>
              </c:pt>
              <c:pt idx="6">
                <c:v>15.615158116155959</c:v>
              </c:pt>
              <c:pt idx="7">
                <c:v>11.268460857169075</c:v>
              </c:pt>
              <c:pt idx="8">
                <c:v>15.88692428974972</c:v>
              </c:pt>
              <c:pt idx="9">
                <c:v>15.836500233646344</c:v>
              </c:pt>
              <c:pt idx="10">
                <c:v>12.998183726775023</c:v>
              </c:pt>
              <c:pt idx="11">
                <c:v>10.244464910851795</c:v>
              </c:pt>
              <c:pt idx="12">
                <c:v>10.40574855804141</c:v>
              </c:pt>
              <c:pt idx="13">
                <c:v>14.589420905012618</c:v>
              </c:pt>
              <c:pt idx="14">
                <c:v>11.311856842299782</c:v>
              </c:pt>
              <c:pt idx="15">
                <c:v>15.314656268015211</c:v>
              </c:pt>
              <c:pt idx="16">
                <c:v>19.069727904183051</c:v>
              </c:pt>
              <c:pt idx="17">
                <c:v>14.947378611977122</c:v>
              </c:pt>
              <c:pt idx="18">
                <c:v>16.095148659533262</c:v>
              </c:pt>
              <c:pt idx="19">
                <c:v>20.605184126930279</c:v>
              </c:pt>
              <c:pt idx="20">
                <c:v>13.922396549227978</c:v>
              </c:pt>
              <c:pt idx="21">
                <c:v>14.907653768511167</c:v>
              </c:pt>
              <c:pt idx="22">
                <c:v>13.869283214235079</c:v>
              </c:pt>
              <c:pt idx="23">
                <c:v>12.859867251798335</c:v>
              </c:pt>
              <c:pt idx="24">
                <c:v>10.512737369546059</c:v>
              </c:pt>
              <c:pt idx="25">
                <c:v>15.357924718112718</c:v>
              </c:pt>
              <c:pt idx="26">
                <c:v>13.732700780748145</c:v>
              </c:pt>
              <c:pt idx="27">
                <c:v>15.169710614389215</c:v>
              </c:pt>
              <c:pt idx="28">
                <c:v>16.339848488583009</c:v>
              </c:pt>
              <c:pt idx="29">
                <c:v>15.298445100518418</c:v>
              </c:pt>
              <c:pt idx="30">
                <c:v>12.649557425973972</c:v>
              </c:pt>
              <c:pt idx="31">
                <c:v>16.344527979834503</c:v>
              </c:pt>
              <c:pt idx="32">
                <c:v>13.420175646788771</c:v>
              </c:pt>
              <c:pt idx="33">
                <c:v>12.090553232697159</c:v>
              </c:pt>
              <c:pt idx="34">
                <c:v>8.7740032640143326</c:v>
              </c:pt>
              <c:pt idx="35">
                <c:v>15.770555374710751</c:v>
              </c:pt>
              <c:pt idx="36">
                <c:v>16.975420716413719</c:v>
              </c:pt>
              <c:pt idx="37">
                <c:v>14.302077849034735</c:v>
              </c:pt>
              <c:pt idx="38">
                <c:v>12.276133222099254</c:v>
              </c:pt>
              <c:pt idx="39">
                <c:v>18.3961825379902</c:v>
              </c:pt>
              <c:pt idx="40">
                <c:v>11.231046391884098</c:v>
              </c:pt>
              <c:pt idx="41">
                <c:v>13.098277757189168</c:v>
              </c:pt>
              <c:pt idx="42">
                <c:v>17.47604225998283</c:v>
              </c:pt>
              <c:pt idx="43">
                <c:v>17.868593846204455</c:v>
              </c:pt>
              <c:pt idx="44">
                <c:v>16.650163047816942</c:v>
              </c:pt>
              <c:pt idx="45">
                <c:v>14.446802453503643</c:v>
              </c:pt>
              <c:pt idx="46">
                <c:v>10.42996309023073</c:v>
              </c:pt>
              <c:pt idx="47">
                <c:v>17.265002144918991</c:v>
              </c:pt>
              <c:pt idx="48">
                <c:v>16.490370044467191</c:v>
              </c:pt>
              <c:pt idx="49">
                <c:v>14.804538189474741</c:v>
              </c:pt>
              <c:pt idx="50">
                <c:v>17.535304368739645</c:v>
              </c:pt>
              <c:pt idx="51">
                <c:v>14.378391639149912</c:v>
              </c:pt>
              <c:pt idx="52">
                <c:v>14.180696508781573</c:v>
              </c:pt>
              <c:pt idx="53">
                <c:v>16.313906599435573</c:v>
              </c:pt>
              <c:pt idx="54">
                <c:v>18.846853723422562</c:v>
              </c:pt>
              <c:pt idx="55">
                <c:v>14.341554291418294</c:v>
              </c:pt>
              <c:pt idx="56">
                <c:v>14.679825667986467</c:v>
              </c:pt>
              <c:pt idx="57">
                <c:v>13.94407797749145</c:v>
              </c:pt>
              <c:pt idx="58">
                <c:v>13.255571758000137</c:v>
              </c:pt>
              <c:pt idx="59">
                <c:v>11.014321472674387</c:v>
              </c:pt>
              <c:pt idx="60">
                <c:v>17.742745688961399</c:v>
              </c:pt>
              <c:pt idx="61">
                <c:v>12.470229835323144</c:v>
              </c:pt>
              <c:pt idx="62">
                <c:v>13.340196076819106</c:v>
              </c:pt>
              <c:pt idx="63">
                <c:v>17.12181783731193</c:v>
              </c:pt>
              <c:pt idx="64">
                <c:v>14.02840846357625</c:v>
              </c:pt>
              <c:pt idx="65">
                <c:v>15.781472049408084</c:v>
              </c:pt>
              <c:pt idx="66">
                <c:v>13.94768455818938</c:v>
              </c:pt>
              <c:pt idx="67">
                <c:v>14.097576102802966</c:v>
              </c:pt>
              <c:pt idx="68">
                <c:v>18.511296843757634</c:v>
              </c:pt>
              <c:pt idx="69">
                <c:v>12.475304407393685</c:v>
              </c:pt>
              <c:pt idx="70">
                <c:v>13.567622056921792</c:v>
              </c:pt>
              <c:pt idx="71">
                <c:v>13.332416390380684</c:v>
              </c:pt>
              <c:pt idx="72">
                <c:v>11.447941340076273</c:v>
              </c:pt>
              <c:pt idx="73">
                <c:v>11.04922988425175</c:v>
              </c:pt>
              <c:pt idx="74">
                <c:v>12.306150556063971</c:v>
              </c:pt>
              <c:pt idx="75">
                <c:v>12.053855587676175</c:v>
              </c:pt>
              <c:pt idx="76">
                <c:v>13.044640946369253</c:v>
              </c:pt>
              <c:pt idx="77">
                <c:v>20.146175629468658</c:v>
              </c:pt>
              <c:pt idx="78">
                <c:v>12.882924981742486</c:v>
              </c:pt>
              <c:pt idx="79">
                <c:v>14.979758713807589</c:v>
              </c:pt>
              <c:pt idx="80">
                <c:v>17.345306677953328</c:v>
              </c:pt>
              <c:pt idx="81">
                <c:v>19.726668618955181</c:v>
              </c:pt>
              <c:pt idx="82">
                <c:v>16.046621239428951</c:v>
              </c:pt>
              <c:pt idx="83">
                <c:v>8.7069019872945663</c:v>
              </c:pt>
              <c:pt idx="84">
                <c:v>19.138452460976744</c:v>
              </c:pt>
              <c:pt idx="85">
                <c:v>9.2505444522077465</c:v>
              </c:pt>
              <c:pt idx="86">
                <c:v>14.283637045471549</c:v>
              </c:pt>
              <c:pt idx="87">
                <c:v>14.632508133306223</c:v>
              </c:pt>
              <c:pt idx="88">
                <c:v>15.872848176676657</c:v>
              </c:pt>
              <c:pt idx="89">
                <c:v>16.536316890423933</c:v>
              </c:pt>
              <c:pt idx="90">
                <c:v>11.702833364346514</c:v>
              </c:pt>
              <c:pt idx="91">
                <c:v>15.891671969471698</c:v>
              </c:pt>
              <c:pt idx="92">
                <c:v>12.79233084035061</c:v>
              </c:pt>
              <c:pt idx="93">
                <c:v>18.471985348391708</c:v>
              </c:pt>
              <c:pt idx="94">
                <c:v>17.059645450746395</c:v>
              </c:pt>
              <c:pt idx="95">
                <c:v>11.389324523369831</c:v>
              </c:pt>
              <c:pt idx="96">
                <c:v>13.097741892677973</c:v>
              </c:pt>
              <c:pt idx="97">
                <c:v>10.532419862836171</c:v>
              </c:pt>
              <c:pt idx="98">
                <c:v>14.167631851628098</c:v>
              </c:pt>
              <c:pt idx="99">
                <c:v>10.653905190073488</c:v>
              </c:pt>
              <c:pt idx="100">
                <c:v>12.685551101562281</c:v>
              </c:pt>
              <c:pt idx="101">
                <c:v>12.322070716648234</c:v>
              </c:pt>
              <c:pt idx="102">
                <c:v>11.770590486300955</c:v>
              </c:pt>
              <c:pt idx="103">
                <c:v>13.33302326092657</c:v>
              </c:pt>
              <c:pt idx="104">
                <c:v>15.353583250868351</c:v>
              </c:pt>
              <c:pt idx="105">
                <c:v>12.910535866750573</c:v>
              </c:pt>
              <c:pt idx="106">
                <c:v>11.814995901494036</c:v>
              </c:pt>
              <c:pt idx="107">
                <c:v>15.025812782362207</c:v>
              </c:pt>
              <c:pt idx="108">
                <c:v>12.865860849763603</c:v>
              </c:pt>
              <c:pt idx="109">
                <c:v>10.470514579065741</c:v>
              </c:pt>
              <c:pt idx="110">
                <c:v>14.859391092631498</c:v>
              </c:pt>
              <c:pt idx="111">
                <c:v>15.302149463215986</c:v>
              </c:pt>
              <c:pt idx="112">
                <c:v>17.854293073901957</c:v>
              </c:pt>
              <c:pt idx="113">
                <c:v>14.636157430379139</c:v>
              </c:pt>
              <c:pt idx="114">
                <c:v>10.578496185052202</c:v>
              </c:pt>
              <c:pt idx="115">
                <c:v>13.233374770948569</c:v>
              </c:pt>
              <c:pt idx="116">
                <c:v>15.216670643800118</c:v>
              </c:pt>
              <c:pt idx="117">
                <c:v>18.784563660487613</c:v>
              </c:pt>
              <c:pt idx="118">
                <c:v>11.858411034843526</c:v>
              </c:pt>
              <c:pt idx="119">
                <c:v>18.660655187754795</c:v>
              </c:pt>
              <c:pt idx="120">
                <c:v>19.700981633723057</c:v>
              </c:pt>
              <c:pt idx="121">
                <c:v>13.301475810912619</c:v>
              </c:pt>
              <c:pt idx="122">
                <c:v>13.33838861063222</c:v>
              </c:pt>
              <c:pt idx="123">
                <c:v>11.082219771496938</c:v>
              </c:pt>
              <c:pt idx="124">
                <c:v>15.212537047341307</c:v>
              </c:pt>
              <c:pt idx="125">
                <c:v>18.054572517026575</c:v>
              </c:pt>
              <c:pt idx="126">
                <c:v>10.064954933633569</c:v>
              </c:pt>
              <c:pt idx="127">
                <c:v>17.449971334508721</c:v>
              </c:pt>
              <c:pt idx="128">
                <c:v>11.659744846687147</c:v>
              </c:pt>
              <c:pt idx="129">
                <c:v>16.490065608189038</c:v>
              </c:pt>
              <c:pt idx="130">
                <c:v>14.098507098818601</c:v>
              </c:pt>
              <c:pt idx="131">
                <c:v>15.263829463317148</c:v>
              </c:pt>
              <c:pt idx="132">
                <c:v>11.618613069744129</c:v>
              </c:pt>
              <c:pt idx="133">
                <c:v>12.452650246859886</c:v>
              </c:pt>
              <c:pt idx="134">
                <c:v>16.930327604397093</c:v>
              </c:pt>
              <c:pt idx="135">
                <c:v>11.451906026390423</c:v>
              </c:pt>
              <c:pt idx="136">
                <c:v>11.287189357285497</c:v>
              </c:pt>
              <c:pt idx="137">
                <c:v>15.025780023459221</c:v>
              </c:pt>
              <c:pt idx="138">
                <c:v>14.944057967654903</c:v>
              </c:pt>
              <c:pt idx="139">
                <c:v>14.332464873667375</c:v>
              </c:pt>
              <c:pt idx="140">
                <c:v>13.665830059080093</c:v>
              </c:pt>
              <c:pt idx="141">
                <c:v>15.431053611820641</c:v>
              </c:pt>
              <c:pt idx="142">
                <c:v>13.960979400805869</c:v>
              </c:pt>
              <c:pt idx="143">
                <c:v>9.8483964656384124</c:v>
              </c:pt>
              <c:pt idx="144">
                <c:v>12.719013664321793</c:v>
              </c:pt>
              <c:pt idx="145">
                <c:v>12.492261638577681</c:v>
              </c:pt>
              <c:pt idx="146">
                <c:v>11.97840720100092</c:v>
              </c:pt>
              <c:pt idx="147">
                <c:v>9.1704522206415824</c:v>
              </c:pt>
              <c:pt idx="148">
                <c:v>18.878088574106169</c:v>
              </c:pt>
              <c:pt idx="149">
                <c:v>14.829317225363528</c:v>
              </c:pt>
              <c:pt idx="150">
                <c:v>20.316652135037742</c:v>
              </c:pt>
              <c:pt idx="151">
                <c:v>13.452645333669327</c:v>
              </c:pt>
              <c:pt idx="152">
                <c:v>10.30260010431823</c:v>
              </c:pt>
              <c:pt idx="153">
                <c:v>11.85572490175681</c:v>
              </c:pt>
              <c:pt idx="154">
                <c:v>12.400307011041921</c:v>
              </c:pt>
              <c:pt idx="155">
                <c:v>8.632044574178158</c:v>
              </c:pt>
              <c:pt idx="156">
                <c:v>11.730508649386589</c:v>
              </c:pt>
              <c:pt idx="157">
                <c:v>16.10579205324407</c:v>
              </c:pt>
              <c:pt idx="158">
                <c:v>16.558307930642897</c:v>
              </c:pt>
              <c:pt idx="159">
                <c:v>12.630825143339335</c:v>
              </c:pt>
              <c:pt idx="160">
                <c:v>15.333199554652564</c:v>
              </c:pt>
              <c:pt idx="161">
                <c:v>10.768367653299297</c:v>
              </c:pt>
              <c:pt idx="162">
                <c:v>14.514337467323603</c:v>
              </c:pt>
              <c:pt idx="163">
                <c:v>12.760350884612656</c:v>
              </c:pt>
              <c:pt idx="164">
                <c:v>12.710399532912223</c:v>
              </c:pt>
              <c:pt idx="165">
                <c:v>10.532265048757568</c:v>
              </c:pt>
              <c:pt idx="166">
                <c:v>13.902749107962423</c:v>
              </c:pt>
              <c:pt idx="167">
                <c:v>10.585287887093276</c:v>
              </c:pt>
              <c:pt idx="168">
                <c:v>14.61927117678254</c:v>
              </c:pt>
              <c:pt idx="169">
                <c:v>11.575477821352312</c:v>
              </c:pt>
              <c:pt idx="170">
                <c:v>14.224174142764141</c:v>
              </c:pt>
              <c:pt idx="171">
                <c:v>12.308249754691513</c:v>
              </c:pt>
              <c:pt idx="172">
                <c:v>13.387868492639418</c:v>
              </c:pt>
              <c:pt idx="173">
                <c:v>11.042652421600156</c:v>
              </c:pt>
              <c:pt idx="174">
                <c:v>14.433589541066839</c:v>
              </c:pt>
              <c:pt idx="175">
                <c:v>14.636604122404904</c:v>
              </c:pt>
              <c:pt idx="176">
                <c:v>15.512914176303074</c:v>
              </c:pt>
              <c:pt idx="177">
                <c:v>13.482610684339885</c:v>
              </c:pt>
              <c:pt idx="178">
                <c:v>11.496736749917746</c:v>
              </c:pt>
              <c:pt idx="179">
                <c:v>17.086442958598063</c:v>
              </c:pt>
              <c:pt idx="180">
                <c:v>13.788447017860012</c:v>
              </c:pt>
              <c:pt idx="181">
                <c:v>18.611738063580329</c:v>
              </c:pt>
              <c:pt idx="182">
                <c:v>10.548877493592205</c:v>
              </c:pt>
              <c:pt idx="183">
                <c:v>13.283850426978974</c:v>
              </c:pt>
              <c:pt idx="184">
                <c:v>13.764413484583097</c:v>
              </c:pt>
              <c:pt idx="185">
                <c:v>13.151721244001788</c:v>
              </c:pt>
              <c:pt idx="186">
                <c:v>15.782605342453296</c:v>
              </c:pt>
              <c:pt idx="187">
                <c:v>14.624859076371003</c:v>
              </c:pt>
              <c:pt idx="188">
                <c:v>10.275108460171907</c:v>
              </c:pt>
              <c:pt idx="189">
                <c:v>12.69032693861695</c:v>
              </c:pt>
              <c:pt idx="190">
                <c:v>18.979837419963559</c:v>
              </c:pt>
              <c:pt idx="191">
                <c:v>17.347836012498597</c:v>
              </c:pt>
              <c:pt idx="192">
                <c:v>15.874593490545006</c:v>
              </c:pt>
              <c:pt idx="193">
                <c:v>14.254308252423057</c:v>
              </c:pt>
              <c:pt idx="194">
                <c:v>16.426932701697886</c:v>
              </c:pt>
              <c:pt idx="195">
                <c:v>21.958881587221125</c:v>
              </c:pt>
              <c:pt idx="196">
                <c:v>13.527934716963527</c:v>
              </c:pt>
              <c:pt idx="197">
                <c:v>13.982756527023005</c:v>
              </c:pt>
              <c:pt idx="198">
                <c:v>15.272203866901418</c:v>
              </c:pt>
              <c:pt idx="199">
                <c:v>14.605145709025097</c:v>
              </c:pt>
              <c:pt idx="200">
                <c:v>15.395439885170287</c:v>
              </c:pt>
              <c:pt idx="201">
                <c:v>14.3934131664837</c:v>
              </c:pt>
              <c:pt idx="202">
                <c:v>17.408525524376053</c:v>
              </c:pt>
              <c:pt idx="203">
                <c:v>14.151097743422294</c:v>
              </c:pt>
              <c:pt idx="204">
                <c:v>16.704527344527982</c:v>
              </c:pt>
              <c:pt idx="205">
                <c:v>13.640690619023022</c:v>
              </c:pt>
              <c:pt idx="206">
                <c:v>9.0824574125087469</c:v>
              </c:pt>
              <c:pt idx="207">
                <c:v>16.873459443952452</c:v>
              </c:pt>
              <c:pt idx="208">
                <c:v>12.174927690495569</c:v>
              </c:pt>
              <c:pt idx="209">
                <c:v>17.98277682120181</c:v>
              </c:pt>
              <c:pt idx="210">
                <c:v>12.341286265546985</c:v>
              </c:pt>
              <c:pt idx="211">
                <c:v>11.047733084850519</c:v>
              </c:pt>
              <c:pt idx="212">
                <c:v>14.787803262541715</c:v>
              </c:pt>
              <c:pt idx="213">
                <c:v>11.569574677295556</c:v>
              </c:pt>
              <c:pt idx="214">
                <c:v>19.256461504366797</c:v>
              </c:pt>
              <c:pt idx="215">
                <c:v>13.43696954025623</c:v>
              </c:pt>
              <c:pt idx="216">
                <c:v>17.199275304176386</c:v>
              </c:pt>
              <c:pt idx="217">
                <c:v>13.165331593160948</c:v>
              </c:pt>
              <c:pt idx="218">
                <c:v>14.398654409518878</c:v>
              </c:pt>
              <c:pt idx="219">
                <c:v>11.893786412661496</c:v>
              </c:pt>
              <c:pt idx="220">
                <c:v>14.820182273598189</c:v>
              </c:pt>
              <c:pt idx="221">
                <c:v>12.556268036923781</c:v>
              </c:pt>
              <c:pt idx="222">
                <c:v>16.473105123731997</c:v>
              </c:pt>
              <c:pt idx="223">
                <c:v>14.532028517399459</c:v>
              </c:pt>
              <c:pt idx="224">
                <c:v>17.694459223325293</c:v>
              </c:pt>
              <c:pt idx="225">
                <c:v>14.113759078887364</c:v>
              </c:pt>
              <c:pt idx="226">
                <c:v>9.7602857045112668</c:v>
              </c:pt>
              <c:pt idx="227">
                <c:v>12.819307500425369</c:v>
              </c:pt>
              <c:pt idx="228">
                <c:v>13.286298316605837</c:v>
              </c:pt>
              <c:pt idx="229">
                <c:v>13.910846203718128</c:v>
              </c:pt>
              <c:pt idx="230">
                <c:v>14.092392815440213</c:v>
              </c:pt>
              <c:pt idx="231">
                <c:v>10.246623755865157</c:v>
              </c:pt>
              <c:pt idx="232">
                <c:v>12.194336799703702</c:v>
              </c:pt>
              <c:pt idx="233">
                <c:v>12.277967514824331</c:v>
              </c:pt>
              <c:pt idx="234">
                <c:v>14.851915881714909</c:v>
              </c:pt>
              <c:pt idx="235">
                <c:v>16.044770384433541</c:v>
              </c:pt>
              <c:pt idx="236">
                <c:v>16.738925289137818</c:v>
              </c:pt>
              <c:pt idx="237">
                <c:v>14.561516838489322</c:v>
              </c:pt>
              <c:pt idx="238">
                <c:v>12.072975639988925</c:v>
              </c:pt>
              <c:pt idx="239">
                <c:v>16.885000353753789</c:v>
              </c:pt>
              <c:pt idx="240">
                <c:v>15.823472490769129</c:v>
              </c:pt>
              <c:pt idx="241">
                <c:v>16.427384227455967</c:v>
              </c:pt>
              <c:pt idx="242">
                <c:v>13.851925450543273</c:v>
              </c:pt>
              <c:pt idx="243">
                <c:v>10.142329229004742</c:v>
              </c:pt>
              <c:pt idx="244">
                <c:v>8.8824514224955635</c:v>
              </c:pt>
              <c:pt idx="245">
                <c:v>13.0316850811507</c:v>
              </c:pt>
              <c:pt idx="246">
                <c:v>15.632491094069481</c:v>
              </c:pt>
              <c:pt idx="247">
                <c:v>16.54942176739317</c:v>
              </c:pt>
              <c:pt idx="248">
                <c:v>12.856087856241563</c:v>
              </c:pt>
              <c:pt idx="249">
                <c:v>12.156540729457831</c:v>
              </c:pt>
              <c:pt idx="250">
                <c:v>13.030602435896343</c:v>
              </c:pt>
              <c:pt idx="251">
                <c:v>14.205265566766812</c:v>
              </c:pt>
              <c:pt idx="252">
                <c:v>10.55745926935483</c:v>
              </c:pt>
              <c:pt idx="253">
                <c:v>11.397582844420382</c:v>
              </c:pt>
              <c:pt idx="254">
                <c:v>14.161655859089556</c:v>
              </c:pt>
              <c:pt idx="255">
                <c:v>10.226983965374506</c:v>
              </c:pt>
              <c:pt idx="256">
                <c:v>11.19982108483303</c:v>
              </c:pt>
              <c:pt idx="257">
                <c:v>18.686784578429588</c:v>
              </c:pt>
              <c:pt idx="258">
                <c:v>11.362606862410042</c:v>
              </c:pt>
              <c:pt idx="259">
                <c:v>15.136170061401733</c:v>
              </c:pt>
              <c:pt idx="260">
                <c:v>15.680538411720523</c:v>
              </c:pt>
              <c:pt idx="261">
                <c:v>18.313922715880192</c:v>
              </c:pt>
              <c:pt idx="262">
                <c:v>9.7312141775273631</c:v>
              </c:pt>
              <c:pt idx="263">
                <c:v>9.7781979990387562</c:v>
              </c:pt>
              <c:pt idx="264">
                <c:v>14.505820001462721</c:v>
              </c:pt>
              <c:pt idx="265">
                <c:v>10.572729962257085</c:v>
              </c:pt>
              <c:pt idx="266">
                <c:v>12.149497312562646</c:v>
              </c:pt>
              <c:pt idx="267">
                <c:v>10.955439092678191</c:v>
              </c:pt>
              <c:pt idx="268">
                <c:v>9.9910545306430141</c:v>
              </c:pt>
              <c:pt idx="269">
                <c:v>13.80337461227947</c:v>
              </c:pt>
              <c:pt idx="270">
                <c:v>10.79755256779883</c:v>
              </c:pt>
              <c:pt idx="271">
                <c:v>16.530114405211147</c:v>
              </c:pt>
              <c:pt idx="272">
                <c:v>10.274783963555166</c:v>
              </c:pt>
              <c:pt idx="273">
                <c:v>13.140022513089818</c:v>
              </c:pt>
              <c:pt idx="274">
                <c:v>15.946433315703189</c:v>
              </c:pt>
              <c:pt idx="275">
                <c:v>10.538649587242782</c:v>
              </c:pt>
              <c:pt idx="276">
                <c:v>10.858308457927203</c:v>
              </c:pt>
              <c:pt idx="277">
                <c:v>15.723697054138178</c:v>
              </c:pt>
              <c:pt idx="278">
                <c:v>11.150368429389369</c:v>
              </c:pt>
              <c:pt idx="279">
                <c:v>13.930377600641798</c:v>
              </c:pt>
              <c:pt idx="280">
                <c:v>11.319436182740887</c:v>
              </c:pt>
              <c:pt idx="281">
                <c:v>13.338676198814143</c:v>
              </c:pt>
              <c:pt idx="282">
                <c:v>12.168992837166826</c:v>
              </c:pt>
              <c:pt idx="283">
                <c:v>17.313203313373254</c:v>
              </c:pt>
              <c:pt idx="284">
                <c:v>11.347880331232197</c:v>
              </c:pt>
              <c:pt idx="285">
                <c:v>17.498874425105658</c:v>
              </c:pt>
              <c:pt idx="286">
                <c:v>13.402628002387592</c:v>
              </c:pt>
              <c:pt idx="287">
                <c:v>11.865861462435346</c:v>
              </c:pt>
              <c:pt idx="288">
                <c:v>17.14051540580315</c:v>
              </c:pt>
              <c:pt idx="289">
                <c:v>16.8606130193978</c:v>
              </c:pt>
              <c:pt idx="290">
                <c:v>12.967970606346126</c:v>
              </c:pt>
              <c:pt idx="291">
                <c:v>12.898347983493352</c:v>
              </c:pt>
              <c:pt idx="292">
                <c:v>9.7357115125252101</c:v>
              </c:pt>
              <c:pt idx="293">
                <c:v>14.711389067815807</c:v>
              </c:pt>
              <c:pt idx="294">
                <c:v>9.6232960093703319</c:v>
              </c:pt>
              <c:pt idx="295">
                <c:v>15.053706202048751</c:v>
              </c:pt>
              <c:pt idx="296">
                <c:v>17.032097619149457</c:v>
              </c:pt>
              <c:pt idx="297">
                <c:v>10.726854188858583</c:v>
              </c:pt>
              <c:pt idx="298">
                <c:v>15.671730141705913</c:v>
              </c:pt>
              <c:pt idx="299">
                <c:v>15.574837339925599</c:v>
              </c:pt>
              <c:pt idx="300">
                <c:v>11.945356654548849</c:v>
              </c:pt>
              <c:pt idx="301">
                <c:v>19.597299039960536</c:v>
              </c:pt>
              <c:pt idx="302">
                <c:v>13.760516549768834</c:v>
              </c:pt>
              <c:pt idx="303">
                <c:v>15.765089397244777</c:v>
              </c:pt>
              <c:pt idx="304">
                <c:v>17.762641735968248</c:v>
              </c:pt>
              <c:pt idx="305">
                <c:v>17.822395929104154</c:v>
              </c:pt>
              <c:pt idx="306">
                <c:v>16.468800413215995</c:v>
              </c:pt>
              <c:pt idx="307">
                <c:v>17.496169539175924</c:v>
              </c:pt>
              <c:pt idx="308">
                <c:v>15.041225424558704</c:v>
              </c:pt>
              <c:pt idx="309">
                <c:v>13.937086298379679</c:v>
              </c:pt>
              <c:pt idx="310">
                <c:v>15.075040055945061</c:v>
              </c:pt>
              <c:pt idx="311">
                <c:v>11.95099951041264</c:v>
              </c:pt>
              <c:pt idx="312">
                <c:v>9.6733394515585474</c:v>
              </c:pt>
              <c:pt idx="313">
                <c:v>13.790762993021294</c:v>
              </c:pt>
              <c:pt idx="314">
                <c:v>12.524292039597279</c:v>
              </c:pt>
              <c:pt idx="315">
                <c:v>17.967148025488349</c:v>
              </c:pt>
              <c:pt idx="316">
                <c:v>16.856616009531081</c:v>
              </c:pt>
              <c:pt idx="317">
                <c:v>16.550012225649123</c:v>
              </c:pt>
              <c:pt idx="318">
                <c:v>12.356300369885231</c:v>
              </c:pt>
              <c:pt idx="319">
                <c:v>14.171266987618926</c:v>
              </c:pt>
              <c:pt idx="320">
                <c:v>16.200892896574814</c:v>
              </c:pt>
              <c:pt idx="321">
                <c:v>11.256268875108798</c:v>
              </c:pt>
              <c:pt idx="322">
                <c:v>10.883259785219625</c:v>
              </c:pt>
              <c:pt idx="323">
                <c:v>15.931460663912077</c:v>
              </c:pt>
              <c:pt idx="324">
                <c:v>13.320533287251097</c:v>
              </c:pt>
              <c:pt idx="325">
                <c:v>14.670788002887596</c:v>
              </c:pt>
              <c:pt idx="326">
                <c:v>14.668006259658803</c:v>
              </c:pt>
              <c:pt idx="327">
                <c:v>14.804672239946907</c:v>
              </c:pt>
              <c:pt idx="328">
                <c:v>16.467336804393263</c:v>
              </c:pt>
              <c:pt idx="329">
                <c:v>13.370463373791624</c:v>
              </c:pt>
              <c:pt idx="330">
                <c:v>14.660802619462718</c:v>
              </c:pt>
              <c:pt idx="331">
                <c:v>12.370790594348774</c:v>
              </c:pt>
              <c:pt idx="332">
                <c:v>14.211031676009792</c:v>
              </c:pt>
              <c:pt idx="333">
                <c:v>17.446951763698088</c:v>
              </c:pt>
              <c:pt idx="334">
                <c:v>17.36989787257199</c:v>
              </c:pt>
              <c:pt idx="335">
                <c:v>14.438978003293272</c:v>
              </c:pt>
              <c:pt idx="336">
                <c:v>13.902229667281693</c:v>
              </c:pt>
              <c:pt idx="337">
                <c:v>17.338362913328776</c:v>
              </c:pt>
              <c:pt idx="338">
                <c:v>20.506550221837298</c:v>
              </c:pt>
              <c:pt idx="339">
                <c:v>15.70780276091749</c:v>
              </c:pt>
              <c:pt idx="340">
                <c:v>12.160807589698241</c:v>
              </c:pt>
              <c:pt idx="341">
                <c:v>15.755628271245669</c:v>
              </c:pt>
              <c:pt idx="342">
                <c:v>17.181396508799921</c:v>
              </c:pt>
              <c:pt idx="343">
                <c:v>13.28616076982121</c:v>
              </c:pt>
              <c:pt idx="344">
                <c:v>15.758100125799061</c:v>
              </c:pt>
              <c:pt idx="345">
                <c:v>19.996485575765227</c:v>
              </c:pt>
              <c:pt idx="346">
                <c:v>13.90786830509537</c:v>
              </c:pt>
              <c:pt idx="347">
                <c:v>14.45475546389191</c:v>
              </c:pt>
              <c:pt idx="348">
                <c:v>12.168606420396555</c:v>
              </c:pt>
              <c:pt idx="349">
                <c:v>15.035384052698232</c:v>
              </c:pt>
              <c:pt idx="350">
                <c:v>13.393184551924298</c:v>
              </c:pt>
              <c:pt idx="351">
                <c:v>12.814725090454697</c:v>
              </c:pt>
              <c:pt idx="352">
                <c:v>10.524875643415429</c:v>
              </c:pt>
              <c:pt idx="353">
                <c:v>14.953054456307859</c:v>
              </c:pt>
              <c:pt idx="354">
                <c:v>10.844020900519196</c:v>
              </c:pt>
              <c:pt idx="355">
                <c:v>14.713941217557531</c:v>
              </c:pt>
              <c:pt idx="356">
                <c:v>15.201862380346052</c:v>
              </c:pt>
              <c:pt idx="357">
                <c:v>11.152756836204064</c:v>
              </c:pt>
              <c:pt idx="358">
                <c:v>10.714104640858734</c:v>
              </c:pt>
              <c:pt idx="359">
                <c:v>13.989231873372841</c:v>
              </c:pt>
              <c:pt idx="360">
                <c:v>12.559646548495856</c:v>
              </c:pt>
              <c:pt idx="361">
                <c:v>18.661891214190387</c:v>
              </c:pt>
              <c:pt idx="362">
                <c:v>15.768535283968221</c:v>
              </c:pt>
              <c:pt idx="363">
                <c:v>15.507596937732682</c:v>
              </c:pt>
              <c:pt idx="364">
                <c:v>16.838182099275429</c:v>
              </c:pt>
              <c:pt idx="365">
                <c:v>12.245095410190512</c:v>
              </c:pt>
              <c:pt idx="366">
                <c:v>18.580287381932063</c:v>
              </c:pt>
              <c:pt idx="367">
                <c:v>17.681031872985347</c:v>
              </c:pt>
              <c:pt idx="368">
                <c:v>12.327200030063148</c:v>
              </c:pt>
              <c:pt idx="369">
                <c:v>13.037152407813359</c:v>
              </c:pt>
              <c:pt idx="370">
                <c:v>12.487677129959977</c:v>
              </c:pt>
              <c:pt idx="371">
                <c:v>13.707514193447848</c:v>
              </c:pt>
              <c:pt idx="372">
                <c:v>17.86407171605623</c:v>
              </c:pt>
              <c:pt idx="373">
                <c:v>14.279813162694278</c:v>
              </c:pt>
              <c:pt idx="374">
                <c:v>14.085613867572652</c:v>
              </c:pt>
              <c:pt idx="375">
                <c:v>16.844012269600896</c:v>
              </c:pt>
              <c:pt idx="376">
                <c:v>12.349878533090669</c:v>
              </c:pt>
              <c:pt idx="377">
                <c:v>17.503253413815901</c:v>
              </c:pt>
              <c:pt idx="378">
                <c:v>13.560433813130198</c:v>
              </c:pt>
              <c:pt idx="379">
                <c:v>13.924898167732863</c:v>
              </c:pt>
              <c:pt idx="380">
                <c:v>10.296761629487888</c:v>
              </c:pt>
              <c:pt idx="381">
                <c:v>17.749191907021647</c:v>
              </c:pt>
              <c:pt idx="382">
                <c:v>14.829439636687832</c:v>
              </c:pt>
              <c:pt idx="383">
                <c:v>13.81337145741194</c:v>
              </c:pt>
              <c:pt idx="384">
                <c:v>18.709997429590018</c:v>
              </c:pt>
              <c:pt idx="385">
                <c:v>12.673128612784234</c:v>
              </c:pt>
              <c:pt idx="386">
                <c:v>15.113027949352157</c:v>
              </c:pt>
              <c:pt idx="387">
                <c:v>16.884619058645068</c:v>
              </c:pt>
              <c:pt idx="388">
                <c:v>17.957199794749638</c:v>
              </c:pt>
              <c:pt idx="389">
                <c:v>14.527123588646841</c:v>
              </c:pt>
              <c:pt idx="390">
                <c:v>19.863657871398519</c:v>
              </c:pt>
              <c:pt idx="391">
                <c:v>15.128202101877486</c:v>
              </c:pt>
              <c:pt idx="392">
                <c:v>13.743932670061021</c:v>
              </c:pt>
              <c:pt idx="393">
                <c:v>16.077906119981378</c:v>
              </c:pt>
              <c:pt idx="394">
                <c:v>10.545892063554943</c:v>
              </c:pt>
              <c:pt idx="395">
                <c:v>14.350670187562905</c:v>
              </c:pt>
              <c:pt idx="396">
                <c:v>11.97646156417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C2BE-4DE4-8B82-A591E2D40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54336"/>
        <c:axId val="168264832"/>
      </c:scatterChart>
      <c:valAx>
        <c:axId val="167054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264832"/>
        <c:crosses val="autoZero"/>
        <c:crossBetween val="midCat"/>
      </c:valAx>
      <c:valAx>
        <c:axId val="1682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5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o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5.8991770377334836E-2</c:v>
              </c:pt>
              <c:pt idx="1">
                <c:v>4.4927952200760041E-2</c:v>
              </c:pt>
              <c:pt idx="2">
                <c:v>6.0788861173178159E-2</c:v>
              </c:pt>
              <c:pt idx="3">
                <c:v>4.3449633926622773E-2</c:v>
              </c:pt>
              <c:pt idx="4">
                <c:v>4.1962399388784273E-2</c:v>
              </c:pt>
              <c:pt idx="5">
                <c:v>4.6238132364282612E-2</c:v>
              </c:pt>
              <c:pt idx="6">
                <c:v>7.1706254008877354E-2</c:v>
              </c:pt>
              <c:pt idx="7">
                <c:v>5.534697954083112E-2</c:v>
              </c:pt>
              <c:pt idx="8">
                <c:v>5.5429452609635332E-2</c:v>
              </c:pt>
              <c:pt idx="9">
                <c:v>4.8527627592407883E-2</c:v>
              </c:pt>
              <c:pt idx="10">
                <c:v>4.4902004196192599E-2</c:v>
              </c:pt>
              <c:pt idx="11">
                <c:v>3.998878184774006E-2</c:v>
              </c:pt>
              <c:pt idx="12">
                <c:v>2.9868348311921086E-2</c:v>
              </c:pt>
              <c:pt idx="13">
                <c:v>5.9438642915090281E-2</c:v>
              </c:pt>
              <c:pt idx="14">
                <c:v>4.2220435738074782E-2</c:v>
              </c:pt>
              <c:pt idx="15">
                <c:v>5.0423527302948849E-2</c:v>
              </c:pt>
              <c:pt idx="16">
                <c:v>8.0155369916870639E-2</c:v>
              </c:pt>
              <c:pt idx="17">
                <c:v>5.3283834705989283E-2</c:v>
              </c:pt>
              <c:pt idx="18">
                <c:v>5.9077488591751631E-2</c:v>
              </c:pt>
              <c:pt idx="19">
                <c:v>6.5735135790931362E-2</c:v>
              </c:pt>
              <c:pt idx="20">
                <c:v>4.2808505273475121E-2</c:v>
              </c:pt>
              <c:pt idx="21">
                <c:v>4.7052551491630352E-2</c:v>
              </c:pt>
              <c:pt idx="22">
                <c:v>3.9684716581134316E-2</c:v>
              </c:pt>
              <c:pt idx="23">
                <c:v>5.8370269302983689E-2</c:v>
              </c:pt>
              <c:pt idx="24">
                <c:v>4.0599581643306931E-2</c:v>
              </c:pt>
              <c:pt idx="25">
                <c:v>5.2678329008565145E-2</c:v>
              </c:pt>
              <c:pt idx="26">
                <c:v>5.336853867314597E-2</c:v>
              </c:pt>
              <c:pt idx="27">
                <c:v>5.3440042497531148E-2</c:v>
              </c:pt>
              <c:pt idx="28">
                <c:v>6.2002045898607215E-2</c:v>
              </c:pt>
              <c:pt idx="29">
                <c:v>4.1643804945566958E-2</c:v>
              </c:pt>
              <c:pt idx="30">
                <c:v>3.115732998271872E-2</c:v>
              </c:pt>
              <c:pt idx="31">
                <c:v>6.4679220274501542E-2</c:v>
              </c:pt>
              <c:pt idx="32">
                <c:v>3.6071872203536241E-2</c:v>
              </c:pt>
              <c:pt idx="33">
                <c:v>3.264811675719613E-2</c:v>
              </c:pt>
              <c:pt idx="34">
                <c:v>3.1152532551769394E-2</c:v>
              </c:pt>
              <c:pt idx="35">
                <c:v>4.2481420278881611E-2</c:v>
              </c:pt>
              <c:pt idx="36">
                <c:v>6.8010058396613157E-2</c:v>
              </c:pt>
              <c:pt idx="37">
                <c:v>5.6311061816162043E-2</c:v>
              </c:pt>
              <c:pt idx="38">
                <c:v>4.0995748594013948E-2</c:v>
              </c:pt>
              <c:pt idx="39">
                <c:v>4.8708969004365429E-2</c:v>
              </c:pt>
              <c:pt idx="40">
                <c:v>2.9803178055877622E-2</c:v>
              </c:pt>
              <c:pt idx="41">
                <c:v>5.3088889867278499E-2</c:v>
              </c:pt>
              <c:pt idx="42">
                <c:v>4.9666953515420088E-2</c:v>
              </c:pt>
              <c:pt idx="43">
                <c:v>6.7017248099886906E-2</c:v>
              </c:pt>
              <c:pt idx="44">
                <c:v>5.4120478586092653E-2</c:v>
              </c:pt>
              <c:pt idx="45">
                <c:v>6.1575454097553536E-2</c:v>
              </c:pt>
              <c:pt idx="46">
                <c:v>2.9008327740779553E-2</c:v>
              </c:pt>
              <c:pt idx="47">
                <c:v>5.1992215110155754E-2</c:v>
              </c:pt>
              <c:pt idx="48">
                <c:v>5.6737027573932501E-2</c:v>
              </c:pt>
              <c:pt idx="49">
                <c:v>4.4248189364096351E-2</c:v>
              </c:pt>
              <c:pt idx="50">
                <c:v>7.3707023075352138E-2</c:v>
              </c:pt>
              <c:pt idx="51">
                <c:v>4.5967811238539116E-2</c:v>
              </c:pt>
              <c:pt idx="52">
                <c:v>5.1168699317095938E-2</c:v>
              </c:pt>
              <c:pt idx="53">
                <c:v>5.6692205712421617E-2</c:v>
              </c:pt>
              <c:pt idx="54">
                <c:v>5.7430245223068249E-2</c:v>
              </c:pt>
              <c:pt idx="55">
                <c:v>4.9951450197123548E-2</c:v>
              </c:pt>
              <c:pt idx="56">
                <c:v>4.5182690057928188E-2</c:v>
              </c:pt>
              <c:pt idx="57">
                <c:v>5.1123121799058487E-2</c:v>
              </c:pt>
              <c:pt idx="58">
                <c:v>4.0309640256894888E-2</c:v>
              </c:pt>
              <c:pt idx="59">
                <c:v>3.1611145861966838E-2</c:v>
              </c:pt>
              <c:pt idx="60">
                <c:v>5.7885492203127033E-2</c:v>
              </c:pt>
              <c:pt idx="61">
                <c:v>3.2384975167047171E-2</c:v>
              </c:pt>
              <c:pt idx="62">
                <c:v>3.4850175353640052E-2</c:v>
              </c:pt>
              <c:pt idx="63">
                <c:v>6.3269003693709386E-2</c:v>
              </c:pt>
              <c:pt idx="64">
                <c:v>4.1818909614563471E-2</c:v>
              </c:pt>
              <c:pt idx="65">
                <c:v>4.7611370333826404E-2</c:v>
              </c:pt>
              <c:pt idx="66">
                <c:v>4.7244579548707651E-2</c:v>
              </c:pt>
              <c:pt idx="67">
                <c:v>4.0191992889234585E-2</c:v>
              </c:pt>
              <c:pt idx="68">
                <c:v>5.3808217883993641E-2</c:v>
              </c:pt>
              <c:pt idx="69">
                <c:v>4.1063961136228434E-2</c:v>
              </c:pt>
              <c:pt idx="70">
                <c:v>5.2587007624645132E-2</c:v>
              </c:pt>
              <c:pt idx="71">
                <c:v>4.5740797430678791E-2</c:v>
              </c:pt>
              <c:pt idx="72">
                <c:v>4.2264149451401119E-2</c:v>
              </c:pt>
              <c:pt idx="73">
                <c:v>4.0011011838770802E-2</c:v>
              </c:pt>
              <c:pt idx="74">
                <c:v>3.4755332664512036E-2</c:v>
              </c:pt>
              <c:pt idx="75">
                <c:v>4.241212024980423E-2</c:v>
              </c:pt>
              <c:pt idx="76">
                <c:v>5.0115563346660882E-2</c:v>
              </c:pt>
              <c:pt idx="77">
                <c:v>6.6223848907588215E-2</c:v>
              </c:pt>
              <c:pt idx="78">
                <c:v>4.4764626846779294E-2</c:v>
              </c:pt>
              <c:pt idx="79">
                <c:v>6.1271536511138334E-2</c:v>
              </c:pt>
              <c:pt idx="80">
                <c:v>5.5895098528489819E-2</c:v>
              </c:pt>
              <c:pt idx="81">
                <c:v>5.3178137108621015E-2</c:v>
              </c:pt>
              <c:pt idx="82">
                <c:v>4.900815932239453E-2</c:v>
              </c:pt>
              <c:pt idx="83">
                <c:v>2.9208336422308696E-2</c:v>
              </c:pt>
              <c:pt idx="84">
                <c:v>6.2909194048459488E-2</c:v>
              </c:pt>
              <c:pt idx="85">
                <c:v>2.9655876963244038E-2</c:v>
              </c:pt>
              <c:pt idx="86">
                <c:v>4.9767591867893653E-2</c:v>
              </c:pt>
              <c:pt idx="87">
                <c:v>5.0615938739294368E-2</c:v>
              </c:pt>
              <c:pt idx="88">
                <c:v>5.4113451679841808E-2</c:v>
              </c:pt>
              <c:pt idx="89">
                <c:v>5.791775057332179E-2</c:v>
              </c:pt>
              <c:pt idx="90">
                <c:v>5.5592067268472461E-2</c:v>
              </c:pt>
              <c:pt idx="91">
                <c:v>6.6931774781824271E-2</c:v>
              </c:pt>
              <c:pt idx="92">
                <c:v>3.5886940269764828E-2</c:v>
              </c:pt>
              <c:pt idx="93">
                <c:v>5.6508684217321109E-2</c:v>
              </c:pt>
              <c:pt idx="94">
                <c:v>6.4625921215362439E-2</c:v>
              </c:pt>
              <c:pt idx="95">
                <c:v>4.9497103424501122E-2</c:v>
              </c:pt>
              <c:pt idx="96">
                <c:v>5.3846449220984187E-2</c:v>
              </c:pt>
              <c:pt idx="97">
                <c:v>3.8117841315513219E-2</c:v>
              </c:pt>
              <c:pt idx="98">
                <c:v>5.0577897953802617E-2</c:v>
              </c:pt>
              <c:pt idx="99">
                <c:v>4.3586128896149143E-2</c:v>
              </c:pt>
              <c:pt idx="100">
                <c:v>3.9356425623893257E-2</c:v>
              </c:pt>
              <c:pt idx="101">
                <c:v>3.4345386746705189E-2</c:v>
              </c:pt>
              <c:pt idx="102">
                <c:v>3.9329222182521197E-2</c:v>
              </c:pt>
              <c:pt idx="103">
                <c:v>5.1247913904726564E-2</c:v>
              </c:pt>
              <c:pt idx="104">
                <c:v>4.3611034366371246E-2</c:v>
              </c:pt>
              <c:pt idx="105">
                <c:v>4.0242747518304041E-2</c:v>
              </c:pt>
              <c:pt idx="106">
                <c:v>3.2083650139782621E-2</c:v>
              </c:pt>
              <c:pt idx="107">
                <c:v>7.3517696750765998E-2</c:v>
              </c:pt>
              <c:pt idx="108">
                <c:v>4.214292886541126E-2</c:v>
              </c:pt>
              <c:pt idx="109">
                <c:v>4.0900694854831332E-2</c:v>
              </c:pt>
              <c:pt idx="110">
                <c:v>4.7163134233673139E-2</c:v>
              </c:pt>
              <c:pt idx="111">
                <c:v>4.4174037391729343E-2</c:v>
              </c:pt>
              <c:pt idx="112">
                <c:v>5.9726518891713987E-2</c:v>
              </c:pt>
              <c:pt idx="113">
                <c:v>5.1276944382557588E-2</c:v>
              </c:pt>
              <c:pt idx="114">
                <c:v>3.6346277602473678E-2</c:v>
              </c:pt>
              <c:pt idx="115">
                <c:v>4.6359683668950713E-2</c:v>
              </c:pt>
              <c:pt idx="116">
                <c:v>5.4252920103755105E-2</c:v>
              </c:pt>
              <c:pt idx="117">
                <c:v>6.1526390605258774E-2</c:v>
              </c:pt>
              <c:pt idx="118">
                <c:v>3.7838459095965143E-2</c:v>
              </c:pt>
              <c:pt idx="119">
                <c:v>5.4430380391747094E-2</c:v>
              </c:pt>
              <c:pt idx="120">
                <c:v>6.0793615900800027E-2</c:v>
              </c:pt>
              <c:pt idx="121">
                <c:v>3.7517034148999456E-2</c:v>
              </c:pt>
              <c:pt idx="122">
                <c:v>5.0810876052847447E-2</c:v>
              </c:pt>
              <c:pt idx="123">
                <c:v>3.1311657894012038E-2</c:v>
              </c:pt>
              <c:pt idx="124">
                <c:v>5.7624403619741041E-2</c:v>
              </c:pt>
              <c:pt idx="125">
                <c:v>5.3580790538841842E-2</c:v>
              </c:pt>
              <c:pt idx="126">
                <c:v>3.0721033980793132E-2</c:v>
              </c:pt>
              <c:pt idx="127">
                <c:v>6.9500255097195707E-2</c:v>
              </c:pt>
              <c:pt idx="128">
                <c:v>4.9728951046889978E-2</c:v>
              </c:pt>
              <c:pt idx="129">
                <c:v>5.9452214125471615E-2</c:v>
              </c:pt>
              <c:pt idx="130">
                <c:v>5.8208766212400495E-2</c:v>
              </c:pt>
              <c:pt idx="131">
                <c:v>4.8271014677424944E-2</c:v>
              </c:pt>
              <c:pt idx="132">
                <c:v>3.7598281462687691E-2</c:v>
              </c:pt>
              <c:pt idx="133">
                <c:v>3.6419394754077523E-2</c:v>
              </c:pt>
              <c:pt idx="134">
                <c:v>5.973403839387656E-2</c:v>
              </c:pt>
              <c:pt idx="135">
                <c:v>3.5401579808478349E-2</c:v>
              </c:pt>
              <c:pt idx="136">
                <c:v>2.9907557213542525E-2</c:v>
              </c:pt>
              <c:pt idx="137">
                <c:v>6.170029429249764E-2</c:v>
              </c:pt>
              <c:pt idx="138">
                <c:v>5.1800942048279841E-2</c:v>
              </c:pt>
              <c:pt idx="139">
                <c:v>4.3174644656111538E-2</c:v>
              </c:pt>
              <c:pt idx="140">
                <c:v>4.4778899816664205E-2</c:v>
              </c:pt>
              <c:pt idx="141">
                <c:v>5.7561805846595357E-2</c:v>
              </c:pt>
              <c:pt idx="142">
                <c:v>4.469025099013673E-2</c:v>
              </c:pt>
              <c:pt idx="143">
                <c:v>5.3016067945105029E-2</c:v>
              </c:pt>
              <c:pt idx="144">
                <c:v>6.1670700269401808E-2</c:v>
              </c:pt>
              <c:pt idx="145">
                <c:v>3.9796724526848869E-2</c:v>
              </c:pt>
              <c:pt idx="146">
                <c:v>3.7435202800242484E-2</c:v>
              </c:pt>
              <c:pt idx="147">
                <c:v>2.9406415694391813E-2</c:v>
              </c:pt>
              <c:pt idx="148">
                <c:v>6.27348570216094E-2</c:v>
              </c:pt>
              <c:pt idx="149">
                <c:v>5.1257649725194407E-2</c:v>
              </c:pt>
              <c:pt idx="150">
                <c:v>5.7498046396284946E-2</c:v>
              </c:pt>
              <c:pt idx="151">
                <c:v>3.7951851462508526E-2</c:v>
              </c:pt>
              <c:pt idx="152">
                <c:v>3.0027105121738968E-2</c:v>
              </c:pt>
              <c:pt idx="153">
                <c:v>4.1914796412160171E-2</c:v>
              </c:pt>
              <c:pt idx="154">
                <c:v>3.9794966184942562E-2</c:v>
              </c:pt>
              <c:pt idx="155">
                <c:v>3.0947365092286204E-2</c:v>
              </c:pt>
              <c:pt idx="156">
                <c:v>4.4103428165947672E-2</c:v>
              </c:pt>
              <c:pt idx="157">
                <c:v>5.3369854623807986E-2</c:v>
              </c:pt>
              <c:pt idx="158">
                <c:v>5.6877914277067919E-2</c:v>
              </c:pt>
              <c:pt idx="159">
                <c:v>3.817077427754232E-2</c:v>
              </c:pt>
              <c:pt idx="160">
                <c:v>4.9481927330552233E-2</c:v>
              </c:pt>
              <c:pt idx="161">
                <c:v>4.1254547183690135E-2</c:v>
              </c:pt>
              <c:pt idx="162">
                <c:v>5.8680604193535782E-2</c:v>
              </c:pt>
              <c:pt idx="163">
                <c:v>3.6894279051830632E-2</c:v>
              </c:pt>
              <c:pt idx="164">
                <c:v>3.7821274694355721E-2</c:v>
              </c:pt>
              <c:pt idx="165">
                <c:v>3.8287511159664764E-2</c:v>
              </c:pt>
              <c:pt idx="166">
                <c:v>4.6283736285082533E-2</c:v>
              </c:pt>
              <c:pt idx="167">
                <c:v>4.0372868209778714E-2</c:v>
              </c:pt>
              <c:pt idx="168">
                <c:v>5.0809907458453929E-2</c:v>
              </c:pt>
              <c:pt idx="169">
                <c:v>3.2055371122534357E-2</c:v>
              </c:pt>
              <c:pt idx="170">
                <c:v>5.005055365328509E-2</c:v>
              </c:pt>
              <c:pt idx="171">
                <c:v>4.0059218955729461E-2</c:v>
              </c:pt>
              <c:pt idx="172">
                <c:v>4.2295052697747887E-2</c:v>
              </c:pt>
              <c:pt idx="173">
                <c:v>3.4450289254808551E-2</c:v>
              </c:pt>
              <c:pt idx="174">
                <c:v>5.5882197085483032E-2</c:v>
              </c:pt>
              <c:pt idx="175">
                <c:v>4.6627986614970876E-2</c:v>
              </c:pt>
              <c:pt idx="176">
                <c:v>5.0542216213027062E-2</c:v>
              </c:pt>
              <c:pt idx="177">
                <c:v>4.1107836182785629E-2</c:v>
              </c:pt>
              <c:pt idx="178">
                <c:v>3.5512752016046069E-2</c:v>
              </c:pt>
              <c:pt idx="179">
                <c:v>5.1443251730204628E-2</c:v>
              </c:pt>
              <c:pt idx="180">
                <c:v>4.4748775807811461E-2</c:v>
              </c:pt>
              <c:pt idx="181">
                <c:v>6.7003642352090484E-2</c:v>
              </c:pt>
              <c:pt idx="182">
                <c:v>3.4953729012774187E-2</c:v>
              </c:pt>
              <c:pt idx="183">
                <c:v>4.7739220725696786E-2</c:v>
              </c:pt>
              <c:pt idx="184">
                <c:v>3.6206856027109803E-2</c:v>
              </c:pt>
              <c:pt idx="185">
                <c:v>5.586209183533869E-2</c:v>
              </c:pt>
              <c:pt idx="186">
                <c:v>5.0050367004208937E-2</c:v>
              </c:pt>
              <c:pt idx="187">
                <c:v>5.523990488581685E-2</c:v>
              </c:pt>
              <c:pt idx="188">
                <c:v>3.0224996196397062E-2</c:v>
              </c:pt>
              <c:pt idx="189">
                <c:v>3.822017878801718E-2</c:v>
              </c:pt>
              <c:pt idx="190">
                <c:v>6.4970411193056729E-2</c:v>
              </c:pt>
              <c:pt idx="191">
                <c:v>5.739463656445002E-2</c:v>
              </c:pt>
              <c:pt idx="192">
                <c:v>4.5392958012897541E-2</c:v>
              </c:pt>
              <c:pt idx="193">
                <c:v>5.9902576115309962E-2</c:v>
              </c:pt>
              <c:pt idx="194">
                <c:v>5.0929574058573117E-2</c:v>
              </c:pt>
              <c:pt idx="195">
                <c:v>8.7493506587080841E-2</c:v>
              </c:pt>
              <c:pt idx="196">
                <c:v>3.7736697923013512E-2</c:v>
              </c:pt>
              <c:pt idx="197">
                <c:v>5.4932075448513223E-2</c:v>
              </c:pt>
              <c:pt idx="198">
                <c:v>4.5125892669702329E-2</c:v>
              </c:pt>
              <c:pt idx="199">
                <c:v>4.6174773771048123E-2</c:v>
              </c:pt>
              <c:pt idx="200">
                <c:v>6.1181238127896366E-2</c:v>
              </c:pt>
              <c:pt idx="201">
                <c:v>5.5625637060954962E-2</c:v>
              </c:pt>
              <c:pt idx="202">
                <c:v>6.5683584969467509E-2</c:v>
              </c:pt>
              <c:pt idx="203">
                <c:v>4.5421512684484022E-2</c:v>
              </c:pt>
              <c:pt idx="204">
                <c:v>4.6612994583028533E-2</c:v>
              </c:pt>
              <c:pt idx="205">
                <c:v>4.0225605948062862E-2</c:v>
              </c:pt>
              <c:pt idx="206">
                <c:v>3.1220594068841541E-2</c:v>
              </c:pt>
              <c:pt idx="207">
                <c:v>4.9333171779122255E-2</c:v>
              </c:pt>
              <c:pt idx="208">
                <c:v>4.6211808194482035E-2</c:v>
              </c:pt>
              <c:pt idx="209">
                <c:v>6.4658376077348603E-2</c:v>
              </c:pt>
              <c:pt idx="210">
                <c:v>3.7391379046299883E-2</c:v>
              </c:pt>
              <c:pt idx="211">
                <c:v>3.5237018645827199E-2</c:v>
              </c:pt>
              <c:pt idx="212">
                <c:v>3.5742598043252839E-2</c:v>
              </c:pt>
              <c:pt idx="213">
                <c:v>3.8622209667809874E-2</c:v>
              </c:pt>
              <c:pt idx="214">
                <c:v>7.4109491108613146E-2</c:v>
              </c:pt>
              <c:pt idx="215">
                <c:v>4.4012440132685737E-2</c:v>
              </c:pt>
              <c:pt idx="216">
                <c:v>5.0706392061433063E-2</c:v>
              </c:pt>
              <c:pt idx="217">
                <c:v>6.3169130480974972E-2</c:v>
              </c:pt>
              <c:pt idx="218">
                <c:v>4.2897694627700343E-2</c:v>
              </c:pt>
              <c:pt idx="219">
                <c:v>4.1383694830367232E-2</c:v>
              </c:pt>
              <c:pt idx="220">
                <c:v>6.4451884860014075E-2</c:v>
              </c:pt>
              <c:pt idx="221">
                <c:v>5.3053670473080718E-2</c:v>
              </c:pt>
              <c:pt idx="222">
                <c:v>4.1850715576858051E-2</c:v>
              </c:pt>
              <c:pt idx="223">
                <c:v>6.1855890824036648E-2</c:v>
              </c:pt>
              <c:pt idx="224">
                <c:v>5.8124510514304582E-2</c:v>
              </c:pt>
              <c:pt idx="225">
                <c:v>4.7319827168803417E-2</c:v>
              </c:pt>
              <c:pt idx="226">
                <c:v>3.9677697956438163E-2</c:v>
              </c:pt>
              <c:pt idx="227">
                <c:v>4.0711709475582093E-2</c:v>
              </c:pt>
              <c:pt idx="228">
                <c:v>4.9214589571644637E-2</c:v>
              </c:pt>
              <c:pt idx="229">
                <c:v>4.4722615728156605E-2</c:v>
              </c:pt>
              <c:pt idx="230">
                <c:v>6.3096524696509323E-2</c:v>
              </c:pt>
              <c:pt idx="231">
                <c:v>3.276449021247646E-2</c:v>
              </c:pt>
              <c:pt idx="232">
                <c:v>4.3825016896200074E-2</c:v>
              </c:pt>
              <c:pt idx="233">
                <c:v>5.2169676327163295E-2</c:v>
              </c:pt>
              <c:pt idx="234">
                <c:v>4.8271415071728621E-2</c:v>
              </c:pt>
              <c:pt idx="235">
                <c:v>7.9632924991983781E-2</c:v>
              </c:pt>
              <c:pt idx="236">
                <c:v>5.7661374572686344E-2</c:v>
              </c:pt>
              <c:pt idx="237">
                <c:v>3.8275940680093157E-2</c:v>
              </c:pt>
              <c:pt idx="238">
                <c:v>4.0326535988586265E-2</c:v>
              </c:pt>
              <c:pt idx="239">
                <c:v>5.4474433600935505E-2</c:v>
              </c:pt>
              <c:pt idx="240">
                <c:v>5.9046233357009759E-2</c:v>
              </c:pt>
              <c:pt idx="241">
                <c:v>6.2351607220716636E-2</c:v>
              </c:pt>
              <c:pt idx="242">
                <c:v>3.9233623477447958E-2</c:v>
              </c:pt>
              <c:pt idx="243">
                <c:v>3.4593878871805157E-2</c:v>
              </c:pt>
              <c:pt idx="244">
                <c:v>3.4581784153636774E-2</c:v>
              </c:pt>
              <c:pt idx="245">
                <c:v>4.1522594328942349E-2</c:v>
              </c:pt>
              <c:pt idx="246">
                <c:v>5.1523188623348239E-2</c:v>
              </c:pt>
              <c:pt idx="247">
                <c:v>4.1710009693158717E-2</c:v>
              </c:pt>
              <c:pt idx="248">
                <c:v>4.2847189620874866E-2</c:v>
              </c:pt>
              <c:pt idx="249">
                <c:v>4.0352973886875837E-2</c:v>
              </c:pt>
              <c:pt idx="250">
                <c:v>4.1907331879856131E-2</c:v>
              </c:pt>
              <c:pt idx="251">
                <c:v>3.8330615616885388E-2</c:v>
              </c:pt>
              <c:pt idx="252">
                <c:v>4.5909501376693307E-2</c:v>
              </c:pt>
              <c:pt idx="253">
                <c:v>3.3613289866918958E-2</c:v>
              </c:pt>
              <c:pt idx="254">
                <c:v>3.5930601354642919E-2</c:v>
              </c:pt>
              <c:pt idx="255">
                <c:v>3.8008589218235529E-2</c:v>
              </c:pt>
              <c:pt idx="256">
                <c:v>3.223759391344834E-2</c:v>
              </c:pt>
              <c:pt idx="257">
                <c:v>5.6437178380096473E-2</c:v>
              </c:pt>
              <c:pt idx="258">
                <c:v>5.3320447003727935E-2</c:v>
              </c:pt>
              <c:pt idx="259">
                <c:v>4.7652190635464955E-2</c:v>
              </c:pt>
              <c:pt idx="260">
                <c:v>5.970245880832524E-2</c:v>
              </c:pt>
              <c:pt idx="261">
                <c:v>5.9633796104871413E-2</c:v>
              </c:pt>
              <c:pt idx="262">
                <c:v>3.4818433132936713E-2</c:v>
              </c:pt>
              <c:pt idx="263">
                <c:v>3.1808245864671673E-2</c:v>
              </c:pt>
              <c:pt idx="264">
                <c:v>4.9166308593179026E-2</c:v>
              </c:pt>
              <c:pt idx="265">
                <c:v>2.999136645547109E-2</c:v>
              </c:pt>
              <c:pt idx="266">
                <c:v>2.9820027733804565E-2</c:v>
              </c:pt>
              <c:pt idx="267">
                <c:v>4.6334915927151374E-2</c:v>
              </c:pt>
              <c:pt idx="268">
                <c:v>4.1815260483067981E-2</c:v>
              </c:pt>
              <c:pt idx="269">
                <c:v>5.3370531267786937E-2</c:v>
              </c:pt>
              <c:pt idx="270">
                <c:v>3.2290859094930326E-2</c:v>
              </c:pt>
              <c:pt idx="271">
                <c:v>6.6356264683852681E-2</c:v>
              </c:pt>
              <c:pt idx="272">
                <c:v>3.7021955663263821E-2</c:v>
              </c:pt>
              <c:pt idx="273">
                <c:v>4.2740037180070488E-2</c:v>
              </c:pt>
              <c:pt idx="274">
                <c:v>5.324641669776075E-2</c:v>
              </c:pt>
              <c:pt idx="275">
                <c:v>3.1346085491217042E-2</c:v>
              </c:pt>
              <c:pt idx="276">
                <c:v>3.1350203619869219E-2</c:v>
              </c:pt>
              <c:pt idx="277">
                <c:v>7.5294090521437054E-2</c:v>
              </c:pt>
              <c:pt idx="278">
                <c:v>3.4380260278674572E-2</c:v>
              </c:pt>
              <c:pt idx="279">
                <c:v>3.6433366528429774E-2</c:v>
              </c:pt>
              <c:pt idx="280">
                <c:v>2.9378607363547932E-2</c:v>
              </c:pt>
              <c:pt idx="281">
                <c:v>4.124747702745836E-2</c:v>
              </c:pt>
              <c:pt idx="282">
                <c:v>3.7459457256551712E-2</c:v>
              </c:pt>
              <c:pt idx="283">
                <c:v>5.6941697630724902E-2</c:v>
              </c:pt>
              <c:pt idx="284">
                <c:v>3.5778124533549283E-2</c:v>
              </c:pt>
              <c:pt idx="285">
                <c:v>5.1148854639038913E-2</c:v>
              </c:pt>
              <c:pt idx="286">
                <c:v>3.9512547328996388E-2</c:v>
              </c:pt>
              <c:pt idx="287">
                <c:v>3.2677248187311513E-2</c:v>
              </c:pt>
              <c:pt idx="288">
                <c:v>6.437594565962787E-2</c:v>
              </c:pt>
              <c:pt idx="289">
                <c:v>5.1924723256235213E-2</c:v>
              </c:pt>
              <c:pt idx="290">
                <c:v>4.7274907618525701E-2</c:v>
              </c:pt>
              <c:pt idx="291">
                <c:v>4.2617930066964183E-2</c:v>
              </c:pt>
              <c:pt idx="292">
                <c:v>3.4218330634259893E-2</c:v>
              </c:pt>
              <c:pt idx="293">
                <c:v>5.2073745000125939E-2</c:v>
              </c:pt>
              <c:pt idx="294">
                <c:v>3.6545767464779291E-2</c:v>
              </c:pt>
              <c:pt idx="295">
                <c:v>5.1734939218440537E-2</c:v>
              </c:pt>
              <c:pt idx="296">
                <c:v>5.4166114135737006E-2</c:v>
              </c:pt>
              <c:pt idx="297">
                <c:v>5.1801818537850958E-2</c:v>
              </c:pt>
              <c:pt idx="298">
                <c:v>4.9376462793042086E-2</c:v>
              </c:pt>
              <c:pt idx="299">
                <c:v>5.0903279317392774E-2</c:v>
              </c:pt>
              <c:pt idx="300">
                <c:v>3.1776502776182276E-2</c:v>
              </c:pt>
              <c:pt idx="301">
                <c:v>5.8766715313789422E-2</c:v>
              </c:pt>
              <c:pt idx="302">
                <c:v>5.3949140923009786E-2</c:v>
              </c:pt>
              <c:pt idx="303">
                <c:v>5.9917740444375478E-2</c:v>
              </c:pt>
              <c:pt idx="304">
                <c:v>6.2699859871588839E-2</c:v>
              </c:pt>
              <c:pt idx="305">
                <c:v>5.9625871399032297E-2</c:v>
              </c:pt>
              <c:pt idx="306">
                <c:v>5.830084065545748E-2</c:v>
              </c:pt>
              <c:pt idx="307">
                <c:v>4.7684586560299301E-2</c:v>
              </c:pt>
              <c:pt idx="308">
                <c:v>6.2067659548857054E-2</c:v>
              </c:pt>
              <c:pt idx="309">
                <c:v>3.6701637075855678E-2</c:v>
              </c:pt>
              <c:pt idx="310">
                <c:v>4.6676597321451282E-2</c:v>
              </c:pt>
              <c:pt idx="311">
                <c:v>3.6530748236006515E-2</c:v>
              </c:pt>
              <c:pt idx="312">
                <c:v>3.0544523069229577E-2</c:v>
              </c:pt>
              <c:pt idx="313">
                <c:v>3.2439273599905442E-2</c:v>
              </c:pt>
              <c:pt idx="314">
                <c:v>5.2737624067183228E-2</c:v>
              </c:pt>
              <c:pt idx="315">
                <c:v>5.8746307305082082E-2</c:v>
              </c:pt>
              <c:pt idx="316">
                <c:v>4.9462982004346498E-2</c:v>
              </c:pt>
              <c:pt idx="317">
                <c:v>5.5540397079715288E-2</c:v>
              </c:pt>
              <c:pt idx="318">
                <c:v>4.1293467072019592E-2</c:v>
              </c:pt>
              <c:pt idx="319">
                <c:v>4.4177305200161082E-2</c:v>
              </c:pt>
              <c:pt idx="320">
                <c:v>4.4572555984604342E-2</c:v>
              </c:pt>
              <c:pt idx="321">
                <c:v>3.8632827904709552E-2</c:v>
              </c:pt>
              <c:pt idx="322">
                <c:v>3.0873144042840136E-2</c:v>
              </c:pt>
              <c:pt idx="323">
                <c:v>5.078611659688078E-2</c:v>
              </c:pt>
              <c:pt idx="324">
                <c:v>4.3189776008682894E-2</c:v>
              </c:pt>
              <c:pt idx="325">
                <c:v>4.4645649083227969E-2</c:v>
              </c:pt>
              <c:pt idx="326">
                <c:v>4.21813182872754E-2</c:v>
              </c:pt>
              <c:pt idx="327">
                <c:v>7.1307418573641909E-2</c:v>
              </c:pt>
              <c:pt idx="328">
                <c:v>4.9500978485023828E-2</c:v>
              </c:pt>
              <c:pt idx="329">
                <c:v>4.0363859047219862E-2</c:v>
              </c:pt>
              <c:pt idx="330">
                <c:v>4.9672894858399222E-2</c:v>
              </c:pt>
              <c:pt idx="331">
                <c:v>4.9839536577262152E-2</c:v>
              </c:pt>
              <c:pt idx="332">
                <c:v>4.9935250226323419E-2</c:v>
              </c:pt>
              <c:pt idx="333">
                <c:v>5.6561857091304901E-2</c:v>
              </c:pt>
              <c:pt idx="334">
                <c:v>6.1756865094210349E-2</c:v>
              </c:pt>
              <c:pt idx="335">
                <c:v>4.6857270428028827E-2</c:v>
              </c:pt>
              <c:pt idx="336">
                <c:v>4.9633454685453E-2</c:v>
              </c:pt>
              <c:pt idx="337">
                <c:v>6.0253845249446145E-2</c:v>
              </c:pt>
              <c:pt idx="338">
                <c:v>7.2405842160697426E-2</c:v>
              </c:pt>
              <c:pt idx="339">
                <c:v>5.1794590412137125E-2</c:v>
              </c:pt>
              <c:pt idx="340">
                <c:v>6.8545286042991913E-2</c:v>
              </c:pt>
              <c:pt idx="341">
                <c:v>5.4160097874801562E-2</c:v>
              </c:pt>
              <c:pt idx="342">
                <c:v>7.6857711895677555E-2</c:v>
              </c:pt>
              <c:pt idx="343">
                <c:v>4.3529721300192857E-2</c:v>
              </c:pt>
              <c:pt idx="344">
                <c:v>4.9258550241058442E-2</c:v>
              </c:pt>
              <c:pt idx="345">
                <c:v>5.8186973290923871E-2</c:v>
              </c:pt>
              <c:pt idx="346">
                <c:v>4.3202562901898112E-2</c:v>
              </c:pt>
              <c:pt idx="347">
                <c:v>5.2794197705755622E-2</c:v>
              </c:pt>
              <c:pt idx="348">
                <c:v>3.8834390034871547E-2</c:v>
              </c:pt>
              <c:pt idx="349">
                <c:v>5.0592090413977719E-2</c:v>
              </c:pt>
              <c:pt idx="350">
                <c:v>3.3315601669612976E-2</c:v>
              </c:pt>
              <c:pt idx="351">
                <c:v>3.2437283391222566E-2</c:v>
              </c:pt>
              <c:pt idx="352">
                <c:v>3.0089804463444565E-2</c:v>
              </c:pt>
              <c:pt idx="353">
                <c:v>5.2528464041792032E-2</c:v>
              </c:pt>
              <c:pt idx="354">
                <c:v>3.0912188558624636E-2</c:v>
              </c:pt>
              <c:pt idx="355">
                <c:v>4.3278088477919183E-2</c:v>
              </c:pt>
              <c:pt idx="356">
                <c:v>7.0372674172535524E-2</c:v>
              </c:pt>
              <c:pt idx="357">
                <c:v>2.8991697691806758E-2</c:v>
              </c:pt>
              <c:pt idx="358">
                <c:v>3.66040445422064E-2</c:v>
              </c:pt>
              <c:pt idx="359">
                <c:v>4.8797480002538529E-2</c:v>
              </c:pt>
              <c:pt idx="360">
                <c:v>3.5730362752019615E-2</c:v>
              </c:pt>
              <c:pt idx="361">
                <c:v>4.6993945126214409E-2</c:v>
              </c:pt>
              <c:pt idx="362">
                <c:v>6.0413096422720379E-2</c:v>
              </c:pt>
              <c:pt idx="363">
                <c:v>6.732659947270056E-2</c:v>
              </c:pt>
              <c:pt idx="364">
                <c:v>4.7482293815789049E-2</c:v>
              </c:pt>
              <c:pt idx="365">
                <c:v>3.018142454158014E-2</c:v>
              </c:pt>
              <c:pt idx="366">
                <c:v>6.2766759532254565E-2</c:v>
              </c:pt>
              <c:pt idx="367">
                <c:v>6.1603680991168322E-2</c:v>
              </c:pt>
              <c:pt idx="368">
                <c:v>3.9142542505756758E-2</c:v>
              </c:pt>
              <c:pt idx="369">
                <c:v>3.8796304379161713E-2</c:v>
              </c:pt>
              <c:pt idx="370">
                <c:v>4.3539146580174437E-2</c:v>
              </c:pt>
              <c:pt idx="371">
                <c:v>4.1276746325678022E-2</c:v>
              </c:pt>
              <c:pt idx="372">
                <c:v>8.2745398905958278E-2</c:v>
              </c:pt>
              <c:pt idx="373">
                <c:v>4.6771088908313649E-2</c:v>
              </c:pt>
              <c:pt idx="374">
                <c:v>4.736328411626E-2</c:v>
              </c:pt>
              <c:pt idx="375">
                <c:v>5.1047502027684988E-2</c:v>
              </c:pt>
              <c:pt idx="376">
                <c:v>5.1422683770318799E-2</c:v>
              </c:pt>
              <c:pt idx="377">
                <c:v>5.5306356580044361E-2</c:v>
              </c:pt>
              <c:pt idx="378">
                <c:v>5.0318589086185112E-2</c:v>
              </c:pt>
              <c:pt idx="379">
                <c:v>5.5035696105698105E-2</c:v>
              </c:pt>
              <c:pt idx="380">
                <c:v>3.3508180853307673E-2</c:v>
              </c:pt>
              <c:pt idx="381">
                <c:v>4.9143466828451596E-2</c:v>
              </c:pt>
              <c:pt idx="382">
                <c:v>4.1161951279009817E-2</c:v>
              </c:pt>
              <c:pt idx="383">
                <c:v>6.8437181107604536E-2</c:v>
              </c:pt>
              <c:pt idx="384">
                <c:v>5.513808737734046E-2</c:v>
              </c:pt>
              <c:pt idx="385">
                <c:v>3.8582511898997023E-2</c:v>
              </c:pt>
              <c:pt idx="386">
                <c:v>5.7648436718979415E-2</c:v>
              </c:pt>
              <c:pt idx="387">
                <c:v>5.65497434159885E-2</c:v>
              </c:pt>
              <c:pt idx="388">
                <c:v>5.1289254185545377E-2</c:v>
              </c:pt>
              <c:pt idx="389">
                <c:v>4.2707126107764767E-2</c:v>
              </c:pt>
              <c:pt idx="390">
                <c:v>5.588678666384992E-2</c:v>
              </c:pt>
              <c:pt idx="391">
                <c:v>6.8407159087746597E-2</c:v>
              </c:pt>
              <c:pt idx="392">
                <c:v>3.8590974044525238E-2</c:v>
              </c:pt>
              <c:pt idx="393">
                <c:v>4.4887843661359499E-2</c:v>
              </c:pt>
              <c:pt idx="394">
                <c:v>3.2756650788941022E-2</c:v>
              </c:pt>
              <c:pt idx="395">
                <c:v>5.3804200347365855E-2</c:v>
              </c:pt>
              <c:pt idx="396">
                <c:v>4.5204148726256083E-2</c:v>
              </c:pt>
            </c:numLit>
          </c:xVal>
          <c:yVal>
            <c:numLit>
              <c:formatCode>General</c:formatCode>
              <c:ptCount val="397"/>
              <c:pt idx="0">
                <c:v>15.867505477603791</c:v>
              </c:pt>
              <c:pt idx="1">
                <c:v>14.133659742596754</c:v>
              </c:pt>
              <c:pt idx="2">
                <c:v>14.102510458244272</c:v>
              </c:pt>
              <c:pt idx="3">
                <c:v>12.32260673058715</c:v>
              </c:pt>
              <c:pt idx="4">
                <c:v>14.112538317502501</c:v>
              </c:pt>
              <c:pt idx="5">
                <c:v>15.371354149828404</c:v>
              </c:pt>
              <c:pt idx="6">
                <c:v>16.424334403352109</c:v>
              </c:pt>
              <c:pt idx="7">
                <c:v>15.348667480477619</c:v>
              </c:pt>
              <c:pt idx="8">
                <c:v>16.870748572663473</c:v>
              </c:pt>
              <c:pt idx="9">
                <c:v>15.40635640202176</c:v>
              </c:pt>
              <c:pt idx="10">
                <c:v>15.028351818097795</c:v>
              </c:pt>
              <c:pt idx="11">
                <c:v>13.522233186079781</c:v>
              </c:pt>
              <c:pt idx="12">
                <c:v>10.305087079193171</c:v>
              </c:pt>
              <c:pt idx="13">
                <c:v>17.345618942421634</c:v>
              </c:pt>
              <c:pt idx="14">
                <c:v>12.92637441628372</c:v>
              </c:pt>
              <c:pt idx="15">
                <c:v>15.88090197921599</c:v>
              </c:pt>
              <c:pt idx="16">
                <c:v>18.138135360603481</c:v>
              </c:pt>
              <c:pt idx="17">
                <c:v>15.377697970979689</c:v>
              </c:pt>
              <c:pt idx="18">
                <c:v>16.774962396633768</c:v>
              </c:pt>
              <c:pt idx="19">
                <c:v>17.416439367488458</c:v>
              </c:pt>
              <c:pt idx="20">
                <c:v>13.207883786838302</c:v>
              </c:pt>
              <c:pt idx="21">
                <c:v>14.107055380738535</c:v>
              </c:pt>
              <c:pt idx="22">
                <c:v>13.258677107594785</c:v>
              </c:pt>
              <c:pt idx="23">
                <c:v>15.372426745555119</c:v>
              </c:pt>
              <c:pt idx="24">
                <c:v>12.190496052189342</c:v>
              </c:pt>
              <c:pt idx="25">
                <c:v>14.58434850835282</c:v>
              </c:pt>
              <c:pt idx="26">
                <c:v>17.081772307522883</c:v>
              </c:pt>
              <c:pt idx="27">
                <c:v>16.924743575394157</c:v>
              </c:pt>
              <c:pt idx="28">
                <c:v>16.152572747947687</c:v>
              </c:pt>
              <c:pt idx="29">
                <c:v>13.852239873921338</c:v>
              </c:pt>
              <c:pt idx="30">
                <c:v>10.697972246971293</c:v>
              </c:pt>
              <c:pt idx="31">
                <c:v>17.381806312498963</c:v>
              </c:pt>
              <c:pt idx="32">
                <c:v>11.935351150793476</c:v>
              </c:pt>
              <c:pt idx="33">
                <c:v>10.883316665593533</c:v>
              </c:pt>
              <c:pt idx="34">
                <c:v>10.635542660332789</c:v>
              </c:pt>
              <c:pt idx="35">
                <c:v>14.247265136742197</c:v>
              </c:pt>
              <c:pt idx="36">
                <c:v>16.469806536537156</c:v>
              </c:pt>
              <c:pt idx="37">
                <c:v>14.65853877285188</c:v>
              </c:pt>
              <c:pt idx="38">
                <c:v>13.752732275355264</c:v>
              </c:pt>
              <c:pt idx="39">
                <c:v>16.051366191135077</c:v>
              </c:pt>
              <c:pt idx="40">
                <c:v>10.248630749789037</c:v>
              </c:pt>
              <c:pt idx="41">
                <c:v>14.134076716086295</c:v>
              </c:pt>
              <c:pt idx="42">
                <c:v>16.241595268745463</c:v>
              </c:pt>
              <c:pt idx="43">
                <c:v>16.556519412280529</c:v>
              </c:pt>
              <c:pt idx="44">
                <c:v>16.505055730115942</c:v>
              </c:pt>
              <c:pt idx="45">
                <c:v>15.654146642477746</c:v>
              </c:pt>
              <c:pt idx="46">
                <c:v>10.201727002233376</c:v>
              </c:pt>
              <c:pt idx="47">
                <c:v>16.851982502721579</c:v>
              </c:pt>
              <c:pt idx="48">
                <c:v>15.88863813340385</c:v>
              </c:pt>
              <c:pt idx="49">
                <c:v>13.098160401634363</c:v>
              </c:pt>
              <c:pt idx="50">
                <c:v>16.93858588788877</c:v>
              </c:pt>
              <c:pt idx="51">
                <c:v>14.365423577955495</c:v>
              </c:pt>
              <c:pt idx="52">
                <c:v>15.310526086144659</c:v>
              </c:pt>
              <c:pt idx="53">
                <c:v>15.512707982405649</c:v>
              </c:pt>
              <c:pt idx="54">
                <c:v>15.838308546615611</c:v>
              </c:pt>
              <c:pt idx="55">
                <c:v>16.121880536678237</c:v>
              </c:pt>
              <c:pt idx="56">
                <c:v>14.022800942350868</c:v>
              </c:pt>
              <c:pt idx="57">
                <c:v>12.95799098981511</c:v>
              </c:pt>
              <c:pt idx="58">
                <c:v>13.55061629804244</c:v>
              </c:pt>
              <c:pt idx="59">
                <c:v>11.042955263168917</c:v>
              </c:pt>
              <c:pt idx="60">
                <c:v>17.186467963977499</c:v>
              </c:pt>
              <c:pt idx="61">
                <c:v>11.157839233598466</c:v>
              </c:pt>
              <c:pt idx="62">
                <c:v>11.742152723760231</c:v>
              </c:pt>
              <c:pt idx="63">
                <c:v>16.864631317315855</c:v>
              </c:pt>
              <c:pt idx="64">
                <c:v>12.586922268559295</c:v>
              </c:pt>
              <c:pt idx="65">
                <c:v>13.225086612330591</c:v>
              </c:pt>
              <c:pt idx="66">
                <c:v>13.755615373404849</c:v>
              </c:pt>
              <c:pt idx="67">
                <c:v>13.261373428580729</c:v>
              </c:pt>
              <c:pt idx="68">
                <c:v>16.967848710000133</c:v>
              </c:pt>
              <c:pt idx="69">
                <c:v>12.215075743224984</c:v>
              </c:pt>
              <c:pt idx="70">
                <c:v>13.100047830530805</c:v>
              </c:pt>
              <c:pt idx="71">
                <c:v>13.471603807743231</c:v>
              </c:pt>
              <c:pt idx="72">
                <c:v>13.260547293548548</c:v>
              </c:pt>
              <c:pt idx="73">
                <c:v>12.47335888242665</c:v>
              </c:pt>
              <c:pt idx="74">
                <c:v>11.480090924851103</c:v>
              </c:pt>
              <c:pt idx="75">
                <c:v>12.259559616889227</c:v>
              </c:pt>
              <c:pt idx="76">
                <c:v>13.95485003469895</c:v>
              </c:pt>
              <c:pt idx="77">
                <c:v>16.919329065599072</c:v>
              </c:pt>
              <c:pt idx="78">
                <c:v>14.051840748438686</c:v>
              </c:pt>
              <c:pt idx="79">
                <c:v>17.786812847787871</c:v>
              </c:pt>
              <c:pt idx="80">
                <c:v>15.798979476015987</c:v>
              </c:pt>
              <c:pt idx="81">
                <c:v>16.830152813187208</c:v>
              </c:pt>
              <c:pt idx="82">
                <c:v>16.080617483246197</c:v>
              </c:pt>
              <c:pt idx="83">
                <c:v>10.273067316933625</c:v>
              </c:pt>
              <c:pt idx="84">
                <c:v>16.460860349271641</c:v>
              </c:pt>
              <c:pt idx="85">
                <c:v>10.23577829010366</c:v>
              </c:pt>
              <c:pt idx="86">
                <c:v>14.910120528586203</c:v>
              </c:pt>
              <c:pt idx="87">
                <c:v>15.146063582541819</c:v>
              </c:pt>
              <c:pt idx="88">
                <c:v>16.77180629506622</c:v>
              </c:pt>
              <c:pt idx="89">
                <c:v>17.435273731996698</c:v>
              </c:pt>
              <c:pt idx="90">
                <c:v>14.117784828142142</c:v>
              </c:pt>
              <c:pt idx="91">
                <c:v>16.044764479872484</c:v>
              </c:pt>
              <c:pt idx="92">
                <c:v>11.28900824554105</c:v>
              </c:pt>
              <c:pt idx="93">
                <c:v>15.666467677636369</c:v>
              </c:pt>
              <c:pt idx="94">
                <c:v>15.520095956926854</c:v>
              </c:pt>
              <c:pt idx="95">
                <c:v>13.435940460116081</c:v>
              </c:pt>
              <c:pt idx="96">
                <c:v>16.379919532079498</c:v>
              </c:pt>
              <c:pt idx="97">
                <c:v>12.177031353493904</c:v>
              </c:pt>
              <c:pt idx="98">
                <c:v>13.433280350323988</c:v>
              </c:pt>
              <c:pt idx="99">
                <c:v>11.793510368767086</c:v>
              </c:pt>
              <c:pt idx="100">
                <c:v>13.285833924896998</c:v>
              </c:pt>
              <c:pt idx="101">
                <c:v>11.024853780248911</c:v>
              </c:pt>
              <c:pt idx="102">
                <c:v>11.644749504247827</c:v>
              </c:pt>
              <c:pt idx="103">
                <c:v>15.285470095210213</c:v>
              </c:pt>
              <c:pt idx="104">
                <c:v>14.530542910513971</c:v>
              </c:pt>
              <c:pt idx="105">
                <c:v>13.209307906207933</c:v>
              </c:pt>
              <c:pt idx="106">
                <c:v>11.059800995509587</c:v>
              </c:pt>
              <c:pt idx="107">
                <c:v>18.081681381464236</c:v>
              </c:pt>
              <c:pt idx="108">
                <c:v>13.224086413733087</c:v>
              </c:pt>
              <c:pt idx="109">
                <c:v>13.048071396281784</c:v>
              </c:pt>
              <c:pt idx="110">
                <c:v>14.158545781594238</c:v>
              </c:pt>
              <c:pt idx="111">
                <c:v>14.437260875253028</c:v>
              </c:pt>
              <c:pt idx="112">
                <c:v>17.015751219229475</c:v>
              </c:pt>
              <c:pt idx="113">
                <c:v>16.626344715091967</c:v>
              </c:pt>
              <c:pt idx="114">
                <c:v>12.057557494032178</c:v>
              </c:pt>
              <c:pt idx="115">
                <c:v>15.018984302395777</c:v>
              </c:pt>
              <c:pt idx="116">
                <c:v>14.779643921635865</c:v>
              </c:pt>
              <c:pt idx="117">
                <c:v>17.748185490413391</c:v>
              </c:pt>
              <c:pt idx="118">
                <c:v>12.621152727446258</c:v>
              </c:pt>
              <c:pt idx="119">
                <c:v>16.934344203332689</c:v>
              </c:pt>
              <c:pt idx="120">
                <c:v>17.72634897482715</c:v>
              </c:pt>
              <c:pt idx="121">
                <c:v>11.6298481069588</c:v>
              </c:pt>
              <c:pt idx="122">
                <c:v>13.374134798595332</c:v>
              </c:pt>
              <c:pt idx="123">
                <c:v>10.876867233478247</c:v>
              </c:pt>
              <c:pt idx="124">
                <c:v>16.490125829504461</c:v>
              </c:pt>
              <c:pt idx="125">
                <c:v>15.535221529166195</c:v>
              </c:pt>
              <c:pt idx="126">
                <c:v>10.381939083049424</c:v>
              </c:pt>
              <c:pt idx="127">
                <c:v>16.079278072827524</c:v>
              </c:pt>
              <c:pt idx="128">
                <c:v>15.103111912132038</c:v>
              </c:pt>
              <c:pt idx="129">
                <c:v>16.589285964532724</c:v>
              </c:pt>
              <c:pt idx="130">
                <c:v>13.708449191227322</c:v>
              </c:pt>
              <c:pt idx="131">
                <c:v>14.871550168904742</c:v>
              </c:pt>
              <c:pt idx="132">
                <c:v>11.74486300459276</c:v>
              </c:pt>
              <c:pt idx="133">
                <c:v>11.86892548045685</c:v>
              </c:pt>
              <c:pt idx="134">
                <c:v>17.587873678843088</c:v>
              </c:pt>
              <c:pt idx="135">
                <c:v>12.179847677801142</c:v>
              </c:pt>
              <c:pt idx="136">
                <c:v>10.493411873988457</c:v>
              </c:pt>
              <c:pt idx="137">
                <c:v>14.558091255970483</c:v>
              </c:pt>
              <c:pt idx="138">
                <c:v>16.293743441675016</c:v>
              </c:pt>
              <c:pt idx="139">
                <c:v>13.832882281241501</c:v>
              </c:pt>
              <c:pt idx="140">
                <c:v>14.395912636204187</c:v>
              </c:pt>
              <c:pt idx="141">
                <c:v>15.514931066848018</c:v>
              </c:pt>
              <c:pt idx="142">
                <c:v>14.915295530346011</c:v>
              </c:pt>
              <c:pt idx="143">
                <c:v>13.695654201401886</c:v>
              </c:pt>
              <c:pt idx="144">
                <c:v>15.351541423678611</c:v>
              </c:pt>
              <c:pt idx="145">
                <c:v>11.598756165225225</c:v>
              </c:pt>
              <c:pt idx="146">
                <c:v>12.713401836328474</c:v>
              </c:pt>
              <c:pt idx="147">
                <c:v>10.211382984481784</c:v>
              </c:pt>
              <c:pt idx="148">
                <c:v>17.150844331090717</c:v>
              </c:pt>
              <c:pt idx="149">
                <c:v>14.816803613562364</c:v>
              </c:pt>
              <c:pt idx="150">
                <c:v>17.47410627820928</c:v>
              </c:pt>
              <c:pt idx="151">
                <c:v>12.582320655927216</c:v>
              </c:pt>
              <c:pt idx="152">
                <c:v>10.531744493930949</c:v>
              </c:pt>
              <c:pt idx="153">
                <c:v>11.719061998102219</c:v>
              </c:pt>
              <c:pt idx="154">
                <c:v>13.076368449119</c:v>
              </c:pt>
              <c:pt idx="155">
                <c:v>10.588912756146019</c:v>
              </c:pt>
              <c:pt idx="156">
                <c:v>14.171659173445406</c:v>
              </c:pt>
              <c:pt idx="157">
                <c:v>15.313925180306775</c:v>
              </c:pt>
              <c:pt idx="158">
                <c:v>16.914794610419051</c:v>
              </c:pt>
              <c:pt idx="159">
                <c:v>13.057717348286642</c:v>
              </c:pt>
              <c:pt idx="160">
                <c:v>16.206818980153898</c:v>
              </c:pt>
              <c:pt idx="161">
                <c:v>13.018923957726985</c:v>
              </c:pt>
              <c:pt idx="162">
                <c:v>15.483241507795849</c:v>
              </c:pt>
              <c:pt idx="163">
                <c:v>11.691509629757626</c:v>
              </c:pt>
              <c:pt idx="164">
                <c:v>12.745450051734673</c:v>
              </c:pt>
              <c:pt idx="165">
                <c:v>11.761944031286244</c:v>
              </c:pt>
              <c:pt idx="166">
                <c:v>15.227502299299456</c:v>
              </c:pt>
              <c:pt idx="167">
                <c:v>11.759503605891801</c:v>
              </c:pt>
              <c:pt idx="168">
                <c:v>12.851731598671208</c:v>
              </c:pt>
              <c:pt idx="169">
                <c:v>10.989950724975913</c:v>
              </c:pt>
              <c:pt idx="170">
                <c:v>15.623907941557746</c:v>
              </c:pt>
              <c:pt idx="171">
                <c:v>11.995587367063267</c:v>
              </c:pt>
              <c:pt idx="172">
                <c:v>13.4645756884285</c:v>
              </c:pt>
              <c:pt idx="173">
                <c:v>10.791166278942672</c:v>
              </c:pt>
              <c:pt idx="174">
                <c:v>15.363842314254848</c:v>
              </c:pt>
              <c:pt idx="175">
                <c:v>13.981913067375812</c:v>
              </c:pt>
              <c:pt idx="176">
                <c:v>15.848610014162169</c:v>
              </c:pt>
              <c:pt idx="177">
                <c:v>13.851865407642135</c:v>
              </c:pt>
              <c:pt idx="178">
                <c:v>10.939047423811783</c:v>
              </c:pt>
              <c:pt idx="179">
                <c:v>16.486841095028343</c:v>
              </c:pt>
              <c:pt idx="180">
                <c:v>14.062222452711456</c:v>
              </c:pt>
              <c:pt idx="181">
                <c:v>16.635147534130944</c:v>
              </c:pt>
              <c:pt idx="182">
                <c:v>11.121194082810334</c:v>
              </c:pt>
              <c:pt idx="183">
                <c:v>13.931232789690448</c:v>
              </c:pt>
              <c:pt idx="184">
                <c:v>12.040915034332535</c:v>
              </c:pt>
              <c:pt idx="185">
                <c:v>13.681709396359313</c:v>
              </c:pt>
              <c:pt idx="186">
                <c:v>14.66378706366179</c:v>
              </c:pt>
              <c:pt idx="187">
                <c:v>16.043661072361658</c:v>
              </c:pt>
              <c:pt idx="188">
                <c:v>10.558578019295444</c:v>
              </c:pt>
              <c:pt idx="189">
                <c:v>12.551954599469493</c:v>
              </c:pt>
              <c:pt idx="190">
                <c:v>17.396154111101623</c:v>
              </c:pt>
              <c:pt idx="191">
                <c:v>16.620710207837678</c:v>
              </c:pt>
              <c:pt idx="192">
                <c:v>13.713519176488965</c:v>
              </c:pt>
              <c:pt idx="193">
                <c:v>14.037945500276656</c:v>
              </c:pt>
              <c:pt idx="194">
                <c:v>16.177739986680979</c:v>
              </c:pt>
              <c:pt idx="195">
                <c:v>18.201076095084776</c:v>
              </c:pt>
              <c:pt idx="196">
                <c:v>12.892660292312289</c:v>
              </c:pt>
              <c:pt idx="197">
                <c:v>15.554092646042418</c:v>
              </c:pt>
              <c:pt idx="198">
                <c:v>15.078643337520028</c:v>
              </c:pt>
              <c:pt idx="199">
                <c:v>15.115484801187325</c:v>
              </c:pt>
              <c:pt idx="200">
                <c:v>17.201393616937217</c:v>
              </c:pt>
              <c:pt idx="201">
                <c:v>14.061239027941285</c:v>
              </c:pt>
              <c:pt idx="202">
                <c:v>16.70620075206827</c:v>
              </c:pt>
              <c:pt idx="203">
                <c:v>13.66651900827728</c:v>
              </c:pt>
              <c:pt idx="204">
                <c:v>14.693708315564546</c:v>
              </c:pt>
              <c:pt idx="205">
                <c:v>13.532388998247356</c:v>
              </c:pt>
              <c:pt idx="206">
                <c:v>10.493166312788411</c:v>
              </c:pt>
              <c:pt idx="207">
                <c:v>14.595463651470792</c:v>
              </c:pt>
              <c:pt idx="208">
                <c:v>12.667354743175387</c:v>
              </c:pt>
              <c:pt idx="209">
                <c:v>17.062385330192704</c:v>
              </c:pt>
              <c:pt idx="210">
                <c:v>12.484887076848663</c:v>
              </c:pt>
              <c:pt idx="211">
                <c:v>12.170757415250151</c:v>
              </c:pt>
              <c:pt idx="212">
                <c:v>11.804037765385065</c:v>
              </c:pt>
              <c:pt idx="213">
                <c:v>13.043216212928536</c:v>
              </c:pt>
              <c:pt idx="214">
                <c:v>17.382697250096673</c:v>
              </c:pt>
              <c:pt idx="215">
                <c:v>13.56901829317226</c:v>
              </c:pt>
              <c:pt idx="216">
                <c:v>14.656954188352421</c:v>
              </c:pt>
              <c:pt idx="217">
                <c:v>14.875289446138202</c:v>
              </c:pt>
              <c:pt idx="218">
                <c:v>13.891471208286246</c:v>
              </c:pt>
              <c:pt idx="219">
                <c:v>11.719357595867638</c:v>
              </c:pt>
              <c:pt idx="220">
                <c:v>15.767904779008228</c:v>
              </c:pt>
              <c:pt idx="221">
                <c:v>13.428027955047899</c:v>
              </c:pt>
              <c:pt idx="222">
                <c:v>14.09735850217985</c:v>
              </c:pt>
              <c:pt idx="223">
                <c:v>14.310378597556936</c:v>
              </c:pt>
              <c:pt idx="224">
                <c:v>17.10280435458656</c:v>
              </c:pt>
              <c:pt idx="225">
                <c:v>15.526791097542743</c:v>
              </c:pt>
              <c:pt idx="226">
                <c:v>11.065063379141224</c:v>
              </c:pt>
              <c:pt idx="227">
                <c:v>13.811674591494805</c:v>
              </c:pt>
              <c:pt idx="228">
                <c:v>14.959217991759099</c:v>
              </c:pt>
              <c:pt idx="229">
                <c:v>14.901461837954871</c:v>
              </c:pt>
              <c:pt idx="230">
                <c:v>15.215731774423759</c:v>
              </c:pt>
              <c:pt idx="231">
                <c:v>10.832349644796759</c:v>
              </c:pt>
              <c:pt idx="232">
                <c:v>12.276949507889409</c:v>
              </c:pt>
              <c:pt idx="233">
                <c:v>14.57217631698928</c:v>
              </c:pt>
              <c:pt idx="234">
                <c:v>14.595862458853954</c:v>
              </c:pt>
              <c:pt idx="235">
                <c:v>17.998246536927951</c:v>
              </c:pt>
              <c:pt idx="236">
                <c:v>16.073230072671528</c:v>
              </c:pt>
              <c:pt idx="237">
                <c:v>12.229231597480927</c:v>
              </c:pt>
              <c:pt idx="238">
                <c:v>12.327471995872608</c:v>
              </c:pt>
              <c:pt idx="239">
                <c:v>14.853059994390458</c:v>
              </c:pt>
              <c:pt idx="240">
                <c:v>15.2810569310228</c:v>
              </c:pt>
              <c:pt idx="241">
                <c:v>15.055322082894619</c:v>
              </c:pt>
              <c:pt idx="242">
                <c:v>12.74495178087135</c:v>
              </c:pt>
              <c:pt idx="243">
                <c:v>10.943237057403675</c:v>
              </c:pt>
              <c:pt idx="244">
                <c:v>10.891570356336757</c:v>
              </c:pt>
              <c:pt idx="245">
                <c:v>13.636810006384453</c:v>
              </c:pt>
              <c:pt idx="246">
                <c:v>15.905596186978698</c:v>
              </c:pt>
              <c:pt idx="247">
                <c:v>13.401383074071997</c:v>
              </c:pt>
              <c:pt idx="248">
                <c:v>14.119348241319669</c:v>
              </c:pt>
              <c:pt idx="249">
                <c:v>11.596287957589524</c:v>
              </c:pt>
              <c:pt idx="250">
                <c:v>12.148719328695226</c:v>
              </c:pt>
              <c:pt idx="251">
                <c:v>11.962085697463843</c:v>
              </c:pt>
              <c:pt idx="252">
                <c:v>11.758213062956729</c:v>
              </c:pt>
              <c:pt idx="253">
                <c:v>11.303075009740331</c:v>
              </c:pt>
              <c:pt idx="254">
                <c:v>11.979083942123754</c:v>
              </c:pt>
              <c:pt idx="255">
                <c:v>11.633216872512465</c:v>
              </c:pt>
              <c:pt idx="256">
                <c:v>11.251728645198757</c:v>
              </c:pt>
              <c:pt idx="257">
                <c:v>16.616139140859165</c:v>
              </c:pt>
              <c:pt idx="258">
                <c:v>12.857292667069039</c:v>
              </c:pt>
              <c:pt idx="259">
                <c:v>15.368097699043791</c:v>
              </c:pt>
              <c:pt idx="260">
                <c:v>16.393374497039307</c:v>
              </c:pt>
              <c:pt idx="261">
                <c:v>17.624477316535593</c:v>
              </c:pt>
              <c:pt idx="262">
                <c:v>11.053230325126155</c:v>
              </c:pt>
              <c:pt idx="263">
                <c:v>11.113370373273566</c:v>
              </c:pt>
              <c:pt idx="264">
                <c:v>13.07164300612955</c:v>
              </c:pt>
              <c:pt idx="265">
                <c:v>10.398137535778858</c:v>
              </c:pt>
              <c:pt idx="266">
                <c:v>10.406361070203268</c:v>
              </c:pt>
              <c:pt idx="267">
                <c:v>15.008818423031446</c:v>
              </c:pt>
              <c:pt idx="268">
                <c:v>11.699828941546087</c:v>
              </c:pt>
              <c:pt idx="269">
                <c:v>14.449108775447634</c:v>
              </c:pt>
              <c:pt idx="270">
                <c:v>10.952823918010186</c:v>
              </c:pt>
              <c:pt idx="271">
                <c:v>17.836969532332485</c:v>
              </c:pt>
              <c:pt idx="272">
                <c:v>11.494813168754865</c:v>
              </c:pt>
              <c:pt idx="273">
                <c:v>14.296076114597994</c:v>
              </c:pt>
              <c:pt idx="274">
                <c:v>14.41560585214642</c:v>
              </c:pt>
              <c:pt idx="275">
                <c:v>10.480275152900875</c:v>
              </c:pt>
              <c:pt idx="276">
                <c:v>10.929454553525304</c:v>
              </c:pt>
              <c:pt idx="277">
                <c:v>16.758611923183118</c:v>
              </c:pt>
              <c:pt idx="278">
                <c:v>11.544344401410127</c:v>
              </c:pt>
              <c:pt idx="279">
                <c:v>12.424469690826601</c:v>
              </c:pt>
              <c:pt idx="280">
                <c:v>10.314031528805577</c:v>
              </c:pt>
              <c:pt idx="281">
                <c:v>13.370641133646403</c:v>
              </c:pt>
              <c:pt idx="282">
                <c:v>12.276779853857693</c:v>
              </c:pt>
              <c:pt idx="283">
                <c:v>15.358067881579004</c:v>
              </c:pt>
              <c:pt idx="284">
                <c:v>11.146050204092607</c:v>
              </c:pt>
              <c:pt idx="285">
                <c:v>16.053820135459329</c:v>
              </c:pt>
              <c:pt idx="286">
                <c:v>13.438019117287563</c:v>
              </c:pt>
              <c:pt idx="287">
                <c:v>10.931345252720908</c:v>
              </c:pt>
              <c:pt idx="288">
                <c:v>16.794622366161082</c:v>
              </c:pt>
              <c:pt idx="289">
                <c:v>16.788483513518404</c:v>
              </c:pt>
              <c:pt idx="290">
                <c:v>15.421362137425955</c:v>
              </c:pt>
              <c:pt idx="291">
                <c:v>12.659118900359294</c:v>
              </c:pt>
              <c:pt idx="292">
                <c:v>10.835434132361124</c:v>
              </c:pt>
              <c:pt idx="293">
                <c:v>16.6862927022704</c:v>
              </c:pt>
              <c:pt idx="294">
                <c:v>12.130923599019074</c:v>
              </c:pt>
              <c:pt idx="295">
                <c:v>14.766259081727858</c:v>
              </c:pt>
              <c:pt idx="296">
                <c:v>17.195927519549805</c:v>
              </c:pt>
              <c:pt idx="297">
                <c:v>14.267324767966652</c:v>
              </c:pt>
              <c:pt idx="298">
                <c:v>16.206173623032484</c:v>
              </c:pt>
              <c:pt idx="299">
                <c:v>15.887138694813959</c:v>
              </c:pt>
              <c:pt idx="300">
                <c:v>11.023229588035282</c:v>
              </c:pt>
              <c:pt idx="301">
                <c:v>17.536873570318615</c:v>
              </c:pt>
              <c:pt idx="302">
                <c:v>16.546532879711727</c:v>
              </c:pt>
              <c:pt idx="303">
                <c:v>17.177720162359591</c:v>
              </c:pt>
              <c:pt idx="304">
                <c:v>17.694420157744435</c:v>
              </c:pt>
              <c:pt idx="305">
                <c:v>16.926501326413799</c:v>
              </c:pt>
              <c:pt idx="306">
                <c:v>16.774614346872454</c:v>
              </c:pt>
              <c:pt idx="307">
                <c:v>15.776191923982843</c:v>
              </c:pt>
              <c:pt idx="308">
                <c:v>16.939003390968495</c:v>
              </c:pt>
              <c:pt idx="309">
                <c:v>11.257178562707129</c:v>
              </c:pt>
              <c:pt idx="310">
                <c:v>15.054193054267222</c:v>
              </c:pt>
              <c:pt idx="311">
                <c:v>12.552297630923812</c:v>
              </c:pt>
              <c:pt idx="312">
                <c:v>10.727591080758085</c:v>
              </c:pt>
              <c:pt idx="313">
                <c:v>11.006737793913821</c:v>
              </c:pt>
              <c:pt idx="314">
                <c:v>16.307512655796156</c:v>
              </c:pt>
              <c:pt idx="315">
                <c:v>17.042824881519991</c:v>
              </c:pt>
              <c:pt idx="316">
                <c:v>16.015931273299085</c:v>
              </c:pt>
              <c:pt idx="317">
                <c:v>16.219133530397738</c:v>
              </c:pt>
              <c:pt idx="318">
                <c:v>12.102336780156962</c:v>
              </c:pt>
              <c:pt idx="319">
                <c:v>14.083614486649982</c:v>
              </c:pt>
              <c:pt idx="320">
                <c:v>14.626543190423899</c:v>
              </c:pt>
              <c:pt idx="321">
                <c:v>12.697743153204783</c:v>
              </c:pt>
              <c:pt idx="322">
                <c:v>10.752714790963026</c:v>
              </c:pt>
              <c:pt idx="323">
                <c:v>16.49211886502108</c:v>
              </c:pt>
              <c:pt idx="324">
                <c:v>13.688313609146213</c:v>
              </c:pt>
              <c:pt idx="325">
                <c:v>14.289716382770498</c:v>
              </c:pt>
              <c:pt idx="326">
                <c:v>14.049067647833624</c:v>
              </c:pt>
              <c:pt idx="327">
                <c:v>16.569754193701549</c:v>
              </c:pt>
              <c:pt idx="328">
                <c:v>16.180166861973621</c:v>
              </c:pt>
              <c:pt idx="329">
                <c:v>13.385368114224477</c:v>
              </c:pt>
              <c:pt idx="330">
                <c:v>15.795073845519667</c:v>
              </c:pt>
              <c:pt idx="331">
                <c:v>14.719121065271571</c:v>
              </c:pt>
              <c:pt idx="332">
                <c:v>15.618364380276242</c:v>
              </c:pt>
              <c:pt idx="333">
                <c:v>15.820937994528311</c:v>
              </c:pt>
              <c:pt idx="334">
                <c:v>15.083018512977626</c:v>
              </c:pt>
              <c:pt idx="335">
                <c:v>13.289174697431145</c:v>
              </c:pt>
              <c:pt idx="336">
                <c:v>16.16320407646835</c:v>
              </c:pt>
              <c:pt idx="337">
                <c:v>17.277261314838672</c:v>
              </c:pt>
              <c:pt idx="338">
                <c:v>17.700896572842503</c:v>
              </c:pt>
              <c:pt idx="339">
                <c:v>16.779728292381183</c:v>
              </c:pt>
              <c:pt idx="340">
                <c:v>17.11089447650863</c:v>
              </c:pt>
              <c:pt idx="341">
                <c:v>14.133506509612994</c:v>
              </c:pt>
              <c:pt idx="342">
                <c:v>17.166098292599589</c:v>
              </c:pt>
              <c:pt idx="343">
                <c:v>13.161738621248873</c:v>
              </c:pt>
              <c:pt idx="344">
                <c:v>16.037186534037776</c:v>
              </c:pt>
              <c:pt idx="345">
                <c:v>17.342961548872864</c:v>
              </c:pt>
              <c:pt idx="346">
                <c:v>13.168561449754533</c:v>
              </c:pt>
              <c:pt idx="347">
                <c:v>14.668481313541953</c:v>
              </c:pt>
              <c:pt idx="348">
                <c:v>13.237503605912945</c:v>
              </c:pt>
              <c:pt idx="349">
                <c:v>16.142775535379815</c:v>
              </c:pt>
              <c:pt idx="350">
                <c:v>11.118290224529884</c:v>
              </c:pt>
              <c:pt idx="351">
                <c:v>11.290201125663206</c:v>
              </c:pt>
              <c:pt idx="352">
                <c:v>10.546171345128776</c:v>
              </c:pt>
              <c:pt idx="353">
                <c:v>16.654534760622564</c:v>
              </c:pt>
              <c:pt idx="354">
                <c:v>10.385697445718353</c:v>
              </c:pt>
              <c:pt idx="355">
                <c:v>14.496617397805709</c:v>
              </c:pt>
              <c:pt idx="356">
                <c:v>16.533106144997134</c:v>
              </c:pt>
              <c:pt idx="357">
                <c:v>10.217251563815168</c:v>
              </c:pt>
              <c:pt idx="358">
                <c:v>11.340381647068943</c:v>
              </c:pt>
              <c:pt idx="359">
                <c:v>13.671231123372122</c:v>
              </c:pt>
              <c:pt idx="360">
                <c:v>10.949309973185191</c:v>
              </c:pt>
              <c:pt idx="361">
                <c:v>15.192874965309361</c:v>
              </c:pt>
              <c:pt idx="362">
                <c:v>16.750243101012799</c:v>
              </c:pt>
              <c:pt idx="363">
                <c:v>18.003183337663025</c:v>
              </c:pt>
              <c:pt idx="364">
                <c:v>14.464434256052684</c:v>
              </c:pt>
              <c:pt idx="365">
                <c:v>10.38998147528388</c:v>
              </c:pt>
              <c:pt idx="366">
                <c:v>17.226055279628152</c:v>
              </c:pt>
              <c:pt idx="367">
                <c:v>17.269656511319315</c:v>
              </c:pt>
              <c:pt idx="368">
                <c:v>13.180280246733922</c:v>
              </c:pt>
              <c:pt idx="369">
                <c:v>12.35515461351585</c:v>
              </c:pt>
              <c:pt idx="370">
                <c:v>13.169313021351917</c:v>
              </c:pt>
              <c:pt idx="371">
                <c:v>13.347107240011233</c:v>
              </c:pt>
              <c:pt idx="372">
                <c:v>17.915645900237475</c:v>
              </c:pt>
              <c:pt idx="373">
                <c:v>14.209690413250529</c:v>
              </c:pt>
              <c:pt idx="374">
                <c:v>13.927437414908162</c:v>
              </c:pt>
              <c:pt idx="375">
                <c:v>15.701849901738518</c:v>
              </c:pt>
              <c:pt idx="376">
                <c:v>15.205481499126609</c:v>
              </c:pt>
              <c:pt idx="377">
                <c:v>17.037220484391369</c:v>
              </c:pt>
              <c:pt idx="378">
                <c:v>16.433449923508277</c:v>
              </c:pt>
              <c:pt idx="379">
                <c:v>14.819795432789787</c:v>
              </c:pt>
              <c:pt idx="380">
                <c:v>11.621779404419334</c:v>
              </c:pt>
              <c:pt idx="381">
                <c:v>15.94919083210239</c:v>
              </c:pt>
              <c:pt idx="382">
                <c:v>13.773348522839232</c:v>
              </c:pt>
              <c:pt idx="383">
                <c:v>15.532654365207801</c:v>
              </c:pt>
              <c:pt idx="384">
                <c:v>15.787167132151501</c:v>
              </c:pt>
              <c:pt idx="385">
                <c:v>11.286483601297887</c:v>
              </c:pt>
              <c:pt idx="386">
                <c:v>15.628850131370321</c:v>
              </c:pt>
              <c:pt idx="387">
                <c:v>17.026705406300369</c:v>
              </c:pt>
              <c:pt idx="388">
                <c:v>15.47479876449494</c:v>
              </c:pt>
              <c:pt idx="389">
                <c:v>13.919006982819631</c:v>
              </c:pt>
              <c:pt idx="390">
                <c:v>16.536115961706138</c:v>
              </c:pt>
              <c:pt idx="391">
                <c:v>17.926408428257158</c:v>
              </c:pt>
              <c:pt idx="392">
                <c:v>12.393391941569035</c:v>
              </c:pt>
              <c:pt idx="393">
                <c:v>14.232562524807706</c:v>
              </c:pt>
              <c:pt idx="394">
                <c:v>10.82950273997119</c:v>
              </c:pt>
              <c:pt idx="395">
                <c:v>15.530800768864671</c:v>
              </c:pt>
              <c:pt idx="396">
                <c:v>14.6487737723317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A19-48FA-A265-7C794E043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98624"/>
        <c:axId val="177116288"/>
      </c:scatterChart>
      <c:valAx>
        <c:axId val="1762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gs"</c:f>
              <c:strCache>
                <c:ptCount val="1"/>
                <c:pt idx="0">
                  <c:v>g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116288"/>
        <c:crosses val="autoZero"/>
        <c:crossBetween val="midCat"/>
      </c:valAx>
      <c:valAx>
        <c:axId val="1771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C5D-4D18-A53F-33CF87292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0.13159841844354669</c:v>
              </c:pt>
              <c:pt idx="1">
                <c:v>0.13783763398633772</c:v>
              </c:pt>
              <c:pt idx="2">
                <c:v>0.17409316823269264</c:v>
              </c:pt>
              <c:pt idx="3">
                <c:v>0.13403801064867202</c:v>
              </c:pt>
              <c:pt idx="4">
                <c:v>0.19666998894131449</c:v>
              </c:pt>
              <c:pt idx="5">
                <c:v>0.28650467799814677</c:v>
              </c:pt>
              <c:pt idx="6">
                <c:v>0.29533605692456161</c:v>
              </c:pt>
              <c:pt idx="7">
                <c:v>0.34958917211077711</c:v>
              </c:pt>
              <c:pt idx="8">
                <c:v>0.11048231053388852</c:v>
              </c:pt>
              <c:pt idx="9">
                <c:v>0.12077011200350757</c:v>
              </c:pt>
              <c:pt idx="10">
                <c:v>0.11840482703787014</c:v>
              </c:pt>
              <c:pt idx="11">
                <c:v>0.14597287738499512</c:v>
              </c:pt>
              <c:pt idx="12">
                <c:v>8.2748276579883845E-2</c:v>
              </c:pt>
              <c:pt idx="13">
                <c:v>0.28311537121869246</c:v>
              </c:pt>
              <c:pt idx="14">
                <c:v>9.3869827339322393E-2</c:v>
              </c:pt>
              <c:pt idx="15">
                <c:v>0.1528237278551122</c:v>
              </c:pt>
              <c:pt idx="16">
                <c:v>0.15076028303733155</c:v>
              </c:pt>
              <c:pt idx="17">
                <c:v>0.27562495667361181</c:v>
              </c:pt>
              <c:pt idx="18">
                <c:v>0.15646484768983551</c:v>
              </c:pt>
              <c:pt idx="19">
                <c:v>0.25167793635463048</c:v>
              </c:pt>
              <c:pt idx="20">
                <c:v>0.32841524539184752</c:v>
              </c:pt>
              <c:pt idx="21">
                <c:v>0.15743532620269202</c:v>
              </c:pt>
              <c:pt idx="22">
                <c:v>0.12314047782119578</c:v>
              </c:pt>
              <c:pt idx="23">
                <c:v>0.24387294263678228</c:v>
              </c:pt>
              <c:pt idx="24">
                <c:v>8.938288747005381E-2</c:v>
              </c:pt>
              <c:pt idx="25">
                <c:v>0.11710368105406664</c:v>
              </c:pt>
              <c:pt idx="26">
                <c:v>0.31283029984800947</c:v>
              </c:pt>
              <c:pt idx="27">
                <c:v>0.15288053779965383</c:v>
              </c:pt>
              <c:pt idx="28">
                <c:v>0.11843848857208306</c:v>
              </c:pt>
              <c:pt idx="29">
                <c:v>0.37526508425011151</c:v>
              </c:pt>
              <c:pt idx="30">
                <c:v>0.49294137129891996</c:v>
              </c:pt>
              <c:pt idx="31">
                <c:v>0.17702855306597709</c:v>
              </c:pt>
              <c:pt idx="32">
                <c:v>9.501237662818561E-2</c:v>
              </c:pt>
              <c:pt idx="33">
                <c:v>6.953613495343175E-2</c:v>
              </c:pt>
              <c:pt idx="34">
                <c:v>0.11406189561869502</c:v>
              </c:pt>
              <c:pt idx="35">
                <c:v>0.15234089956677288</c:v>
              </c:pt>
              <c:pt idx="36">
                <c:v>0.11113075404877365</c:v>
              </c:pt>
              <c:pt idx="37">
                <c:v>0.12063373989932105</c:v>
              </c:pt>
              <c:pt idx="38">
                <c:v>0.21509888417430423</c:v>
              </c:pt>
              <c:pt idx="39">
                <c:v>0.17030743766273582</c:v>
              </c:pt>
              <c:pt idx="40">
                <c:v>0.13952239346233067</c:v>
              </c:pt>
              <c:pt idx="41">
                <c:v>0.18403567085005795</c:v>
              </c:pt>
              <c:pt idx="42">
                <c:v>0.14759456707682472</c:v>
              </c:pt>
              <c:pt idx="43">
                <c:v>9.8069639525126831E-2</c:v>
              </c:pt>
              <c:pt idx="44">
                <c:v>0.15806685712267932</c:v>
              </c:pt>
              <c:pt idx="45">
                <c:v>7.7079633325545016E-2</c:v>
              </c:pt>
              <c:pt idx="46">
                <c:v>7.8279069565353965E-2</c:v>
              </c:pt>
              <c:pt idx="47">
                <c:v>0.12847598923314049</c:v>
              </c:pt>
              <c:pt idx="48">
                <c:v>0.4567809139893857</c:v>
              </c:pt>
              <c:pt idx="49">
                <c:v>0.12188996953121119</c:v>
              </c:pt>
              <c:pt idx="50">
                <c:v>0.12059955388205423</c:v>
              </c:pt>
              <c:pt idx="51">
                <c:v>0.30577913122799688</c:v>
              </c:pt>
              <c:pt idx="52">
                <c:v>7.4724977417061897E-2</c:v>
              </c:pt>
              <c:pt idx="53">
                <c:v>0.12959125428606252</c:v>
              </c:pt>
              <c:pt idx="54">
                <c:v>0.14741691778561078</c:v>
              </c:pt>
              <c:pt idx="55">
                <c:v>8.0805250846487139E-2</c:v>
              </c:pt>
              <c:pt idx="56">
                <c:v>0.30337994327043744</c:v>
              </c:pt>
              <c:pt idx="57">
                <c:v>0.1588323350818146</c:v>
              </c:pt>
              <c:pt idx="58">
                <c:v>0.11027179540897764</c:v>
              </c:pt>
              <c:pt idx="59">
                <c:v>0.12383195711513453</c:v>
              </c:pt>
              <c:pt idx="60">
                <c:v>0.21913301699396551</c:v>
              </c:pt>
              <c:pt idx="61">
                <c:v>9.806391871096598E-2</c:v>
              </c:pt>
              <c:pt idx="62">
                <c:v>0.10251439133137755</c:v>
              </c:pt>
              <c:pt idx="63">
                <c:v>0.27882487928147598</c:v>
              </c:pt>
              <c:pt idx="64">
                <c:v>0.30489346529874434</c:v>
              </c:pt>
              <c:pt idx="65">
                <c:v>0.11761242069436083</c:v>
              </c:pt>
              <c:pt idx="66">
                <c:v>8.6797724771415216E-2</c:v>
              </c:pt>
              <c:pt idx="67">
                <c:v>0.11442561160626941</c:v>
              </c:pt>
              <c:pt idx="68">
                <c:v>0.14232473803057111</c:v>
              </c:pt>
              <c:pt idx="69">
                <c:v>0.42670299802252665</c:v>
              </c:pt>
              <c:pt idx="70">
                <c:v>0.25881833976503971</c:v>
              </c:pt>
              <c:pt idx="71">
                <c:v>0.11516581620951566</c:v>
              </c:pt>
              <c:pt idx="72">
                <c:v>0.22133262534756482</c:v>
              </c:pt>
              <c:pt idx="73">
                <c:v>0.23522651542515327</c:v>
              </c:pt>
              <c:pt idx="74">
                <c:v>0.19267072235634</c:v>
              </c:pt>
              <c:pt idx="75">
                <c:v>0.13889496977310725</c:v>
              </c:pt>
              <c:pt idx="76">
                <c:v>0.1058884176814015</c:v>
              </c:pt>
              <c:pt idx="77">
                <c:v>9.6455192190917721E-2</c:v>
              </c:pt>
              <c:pt idx="78">
                <c:v>0.15637285250799085</c:v>
              </c:pt>
              <c:pt idx="79">
                <c:v>0.16589547829004969</c:v>
              </c:pt>
              <c:pt idx="80">
                <c:v>0.35903114773590389</c:v>
              </c:pt>
              <c:pt idx="81">
                <c:v>8.0048441432113218E-2</c:v>
              </c:pt>
              <c:pt idx="82">
                <c:v>0.12428413382777177</c:v>
              </c:pt>
              <c:pt idx="83">
                <c:v>0.16086560581186585</c:v>
              </c:pt>
              <c:pt idx="84">
                <c:v>9.7986610338489211E-2</c:v>
              </c:pt>
              <c:pt idx="85">
                <c:v>0.30434613645920106</c:v>
              </c:pt>
              <c:pt idx="86">
                <c:v>0.2099058799256131</c:v>
              </c:pt>
              <c:pt idx="87">
                <c:v>9.8563585064880943E-2</c:v>
              </c:pt>
              <c:pt idx="88">
                <c:v>0.19254335655060575</c:v>
              </c:pt>
              <c:pt idx="89">
                <c:v>0.17326978440348761</c:v>
              </c:pt>
              <c:pt idx="90">
                <c:v>0.14020063144804823</c:v>
              </c:pt>
              <c:pt idx="91">
                <c:v>0.11330848130750995</c:v>
              </c:pt>
              <c:pt idx="92">
                <c:v>0.19558536115044786</c:v>
              </c:pt>
              <c:pt idx="93">
                <c:v>0.3351433962265486</c:v>
              </c:pt>
              <c:pt idx="94">
                <c:v>0.15930187024398923</c:v>
              </c:pt>
              <c:pt idx="95">
                <c:v>0.35462539033366963</c:v>
              </c:pt>
              <c:pt idx="96">
                <c:v>9.33539631506662E-2</c:v>
              </c:pt>
              <c:pt idx="97">
                <c:v>0.16770331020288631</c:v>
              </c:pt>
              <c:pt idx="98">
                <c:v>9.6407753344859237E-2</c:v>
              </c:pt>
              <c:pt idx="99">
                <c:v>0.22076703929782063</c:v>
              </c:pt>
              <c:pt idx="100">
                <c:v>0.11877054927536311</c:v>
              </c:pt>
              <c:pt idx="101">
                <c:v>0.45976575657734781</c:v>
              </c:pt>
              <c:pt idx="102">
                <c:v>0.25384820338019998</c:v>
              </c:pt>
              <c:pt idx="103">
                <c:v>0.1707972133921011</c:v>
              </c:pt>
              <c:pt idx="104">
                <c:v>0.33810895442845224</c:v>
              </c:pt>
              <c:pt idx="105">
                <c:v>0.11015140219443867</c:v>
              </c:pt>
              <c:pt idx="106">
                <c:v>7.6941042102620733E-2</c:v>
              </c:pt>
              <c:pt idx="107">
                <c:v>0.11175795196933008</c:v>
              </c:pt>
              <c:pt idx="108">
                <c:v>0.26426181447219932</c:v>
              </c:pt>
              <c:pt idx="109">
                <c:v>9.805453910916119E-2</c:v>
              </c:pt>
              <c:pt idx="110">
                <c:v>9.5745266822675645E-2</c:v>
              </c:pt>
              <c:pt idx="111">
                <c:v>0.16045184100935753</c:v>
              </c:pt>
              <c:pt idx="112">
                <c:v>0.20694020792667614</c:v>
              </c:pt>
              <c:pt idx="113">
                <c:v>0.12195563253124649</c:v>
              </c:pt>
              <c:pt idx="114">
                <c:v>8.3899604766551283E-2</c:v>
              </c:pt>
              <c:pt idx="115">
                <c:v>0.15327415462715274</c:v>
              </c:pt>
              <c:pt idx="116">
                <c:v>0.19262200142026381</c:v>
              </c:pt>
              <c:pt idx="117">
                <c:v>8.0559168367653783E-2</c:v>
              </c:pt>
              <c:pt idx="118">
                <c:v>0.32478856311219229</c:v>
              </c:pt>
              <c:pt idx="119">
                <c:v>0.13182055394309913</c:v>
              </c:pt>
              <c:pt idx="120">
                <c:v>0.20836770457589196</c:v>
              </c:pt>
              <c:pt idx="121">
                <c:v>0.21496232568290252</c:v>
              </c:pt>
              <c:pt idx="122">
                <c:v>8.7696396491147771E-2</c:v>
              </c:pt>
              <c:pt idx="123">
                <c:v>0.14776146768764137</c:v>
              </c:pt>
              <c:pt idx="124">
                <c:v>0.10676953632407059</c:v>
              </c:pt>
              <c:pt idx="125">
                <c:v>0.1284416584300605</c:v>
              </c:pt>
              <c:pt idx="126">
                <c:v>0.19536643744561696</c:v>
              </c:pt>
              <c:pt idx="127">
                <c:v>0.14105155810466105</c:v>
              </c:pt>
              <c:pt idx="128">
                <c:v>0.11606928334099778</c:v>
              </c:pt>
              <c:pt idx="129">
                <c:v>0.44039210138306156</c:v>
              </c:pt>
              <c:pt idx="130">
                <c:v>0.11141566770558141</c:v>
              </c:pt>
              <c:pt idx="131">
                <c:v>0.27406402902216254</c:v>
              </c:pt>
              <c:pt idx="132">
                <c:v>0.10599073836065001</c:v>
              </c:pt>
              <c:pt idx="133">
                <c:v>0.10685408310000449</c:v>
              </c:pt>
              <c:pt idx="134">
                <c:v>0.10587435719882439</c:v>
              </c:pt>
              <c:pt idx="135">
                <c:v>0.16315035743968676</c:v>
              </c:pt>
              <c:pt idx="136">
                <c:v>0.16958821581400113</c:v>
              </c:pt>
              <c:pt idx="137">
                <c:v>0.20630293873102135</c:v>
              </c:pt>
              <c:pt idx="138">
                <c:v>0.39576817404200643</c:v>
              </c:pt>
              <c:pt idx="139">
                <c:v>0.10191266338381455</c:v>
              </c:pt>
              <c:pt idx="140">
                <c:v>0.39711800381074913</c:v>
              </c:pt>
              <c:pt idx="141">
                <c:v>0.15420675356967736</c:v>
              </c:pt>
              <c:pt idx="142">
                <c:v>9.6594254319114281E-2</c:v>
              </c:pt>
              <c:pt idx="143">
                <c:v>0.13324831248678548</c:v>
              </c:pt>
              <c:pt idx="144">
                <c:v>0.13200212972722425</c:v>
              </c:pt>
              <c:pt idx="145">
                <c:v>0.12299666970698475</c:v>
              </c:pt>
              <c:pt idx="146">
                <c:v>0.139515414394462</c:v>
              </c:pt>
              <c:pt idx="147">
                <c:v>0.15471418830482425</c:v>
              </c:pt>
              <c:pt idx="148">
                <c:v>0.13727989252848702</c:v>
              </c:pt>
              <c:pt idx="149">
                <c:v>0.20949683820358331</c:v>
              </c:pt>
              <c:pt idx="150">
                <c:v>0.13447194824999545</c:v>
              </c:pt>
              <c:pt idx="151">
                <c:v>0.26021981571734154</c:v>
              </c:pt>
              <c:pt idx="152">
                <c:v>0.34694464042348183</c:v>
              </c:pt>
              <c:pt idx="153">
                <c:v>0.11963985900187966</c:v>
              </c:pt>
              <c:pt idx="154">
                <c:v>0.18342857448743349</c:v>
              </c:pt>
              <c:pt idx="155">
                <c:v>0.11753056559709443</c:v>
              </c:pt>
              <c:pt idx="156">
                <c:v>0.27807072232886143</c:v>
              </c:pt>
              <c:pt idx="157">
                <c:v>0.13655023713125652</c:v>
              </c:pt>
              <c:pt idx="158">
                <c:v>7.8126439549003113E-2</c:v>
              </c:pt>
              <c:pt idx="159">
                <c:v>0.14618148037272477</c:v>
              </c:pt>
              <c:pt idx="160">
                <c:v>0.11378761697982648</c:v>
              </c:pt>
              <c:pt idx="161">
                <c:v>0.24441698494741218</c:v>
              </c:pt>
              <c:pt idx="162">
                <c:v>0.16850227714774751</c:v>
              </c:pt>
              <c:pt idx="163">
                <c:v>8.3637596138968651E-2</c:v>
              </c:pt>
              <c:pt idx="164">
                <c:v>0.19694937993088363</c:v>
              </c:pt>
              <c:pt idx="165">
                <c:v>0.29014178882559988</c:v>
              </c:pt>
              <c:pt idx="166">
                <c:v>0.15607852662180141</c:v>
              </c:pt>
              <c:pt idx="167">
                <c:v>0.12736206090461352</c:v>
              </c:pt>
              <c:pt idx="168">
                <c:v>0.30371907100566792</c:v>
              </c:pt>
              <c:pt idx="169">
                <c:v>0.20871329545557266</c:v>
              </c:pt>
              <c:pt idx="170">
                <c:v>0.20212967843199336</c:v>
              </c:pt>
              <c:pt idx="171">
                <c:v>9.9301217301961883E-2</c:v>
              </c:pt>
              <c:pt idx="172">
                <c:v>9.5562920639833585E-2</c:v>
              </c:pt>
              <c:pt idx="173">
                <c:v>0.26064823997608494</c:v>
              </c:pt>
              <c:pt idx="174">
                <c:v>0.23196171379652411</c:v>
              </c:pt>
              <c:pt idx="175">
                <c:v>0.11009646747052876</c:v>
              </c:pt>
              <c:pt idx="176">
                <c:v>0.30104708532544644</c:v>
              </c:pt>
              <c:pt idx="177">
                <c:v>0.12598091407145567</c:v>
              </c:pt>
              <c:pt idx="178">
                <c:v>0.21816063141965</c:v>
              </c:pt>
              <c:pt idx="179">
                <c:v>0.20903504607696421</c:v>
              </c:pt>
              <c:pt idx="180">
                <c:v>0.30437227909093273</c:v>
              </c:pt>
              <c:pt idx="181">
                <c:v>0.10714249993069452</c:v>
              </c:pt>
              <c:pt idx="182">
                <c:v>0.1269152046051269</c:v>
              </c:pt>
              <c:pt idx="183">
                <c:v>7.7757242363366494E-2</c:v>
              </c:pt>
              <c:pt idx="184">
                <c:v>0.33075201563846512</c:v>
              </c:pt>
              <c:pt idx="185">
                <c:v>0.14972410009728976</c:v>
              </c:pt>
              <c:pt idx="186">
                <c:v>0.13215016727095472</c:v>
              </c:pt>
              <c:pt idx="187">
                <c:v>0.10689461874237359</c:v>
              </c:pt>
              <c:pt idx="188">
                <c:v>0.12556989939392163</c:v>
              </c:pt>
              <c:pt idx="189">
                <c:v>0.10708827160742825</c:v>
              </c:pt>
              <c:pt idx="190">
                <c:v>0.18593892768368192</c:v>
              </c:pt>
              <c:pt idx="191">
                <c:v>0.11223743381385039</c:v>
              </c:pt>
              <c:pt idx="192">
                <c:v>0.24022263540461203</c:v>
              </c:pt>
              <c:pt idx="193">
                <c:v>0.26677223184971494</c:v>
              </c:pt>
              <c:pt idx="194">
                <c:v>8.8796710431298817E-2</c:v>
              </c:pt>
              <c:pt idx="195">
                <c:v>0.42736352219781221</c:v>
              </c:pt>
              <c:pt idx="196">
                <c:v>0.29159255270843865</c:v>
              </c:pt>
              <c:pt idx="197">
                <c:v>7.3921656182282011E-2</c:v>
              </c:pt>
              <c:pt idx="198">
                <c:v>0.18813426934439648</c:v>
              </c:pt>
              <c:pt idx="199">
                <c:v>0.15838607600391227</c:v>
              </c:pt>
              <c:pt idx="200">
                <c:v>0.11347517786904403</c:v>
              </c:pt>
              <c:pt idx="201">
                <c:v>0.19146987120660511</c:v>
              </c:pt>
              <c:pt idx="202">
                <c:v>0.20755859751559755</c:v>
              </c:pt>
              <c:pt idx="203">
                <c:v>0.39082817266616066</c:v>
              </c:pt>
              <c:pt idx="204">
                <c:v>0.18523277266936788</c:v>
              </c:pt>
              <c:pt idx="205">
                <c:v>0.15840494463758314</c:v>
              </c:pt>
              <c:pt idx="206">
                <c:v>0.21934161380225908</c:v>
              </c:pt>
              <c:pt idx="207">
                <c:v>0.3325522999816235</c:v>
              </c:pt>
              <c:pt idx="208">
                <c:v>0.12100275492221638</c:v>
              </c:pt>
              <c:pt idx="209">
                <c:v>7.9376629925115849E-2</c:v>
              </c:pt>
              <c:pt idx="210">
                <c:v>0.1818589299836344</c:v>
              </c:pt>
              <c:pt idx="211">
                <c:v>9.2630682436446066E-2</c:v>
              </c:pt>
              <c:pt idx="212">
                <c:v>0.27131647536084208</c:v>
              </c:pt>
              <c:pt idx="213">
                <c:v>0.12841939067707328</c:v>
              </c:pt>
              <c:pt idx="214">
                <c:v>0.15056865733633579</c:v>
              </c:pt>
              <c:pt idx="215">
                <c:v>0.12446764954394812</c:v>
              </c:pt>
              <c:pt idx="216">
                <c:v>0.12149706129567439</c:v>
              </c:pt>
              <c:pt idx="217">
                <c:v>0.13738194335239792</c:v>
              </c:pt>
              <c:pt idx="218">
                <c:v>0.1397124134445229</c:v>
              </c:pt>
              <c:pt idx="219">
                <c:v>9.2354346127366427E-2</c:v>
              </c:pt>
              <c:pt idx="220">
                <c:v>0.1026090183772241</c:v>
              </c:pt>
              <c:pt idx="221">
                <c:v>0.22047983514057035</c:v>
              </c:pt>
              <c:pt idx="222">
                <c:v>0.23070044007899915</c:v>
              </c:pt>
              <c:pt idx="223">
                <c:v>0.13786657730424559</c:v>
              </c:pt>
              <c:pt idx="224">
                <c:v>0.10253629787609185</c:v>
              </c:pt>
              <c:pt idx="225">
                <c:v>0.14505231662874912</c:v>
              </c:pt>
              <c:pt idx="226">
                <c:v>9.1861441108397029E-2</c:v>
              </c:pt>
              <c:pt idx="227">
                <c:v>0.19688785160133884</c:v>
              </c:pt>
              <c:pt idx="228">
                <c:v>0.11192736332271186</c:v>
              </c:pt>
              <c:pt idx="229">
                <c:v>0.53612570691339922</c:v>
              </c:pt>
              <c:pt idx="230">
                <c:v>0.10686347638400927</c:v>
              </c:pt>
              <c:pt idx="231">
                <c:v>0.23630243416124808</c:v>
              </c:pt>
              <c:pt idx="232">
                <c:v>0.16976615432136991</c:v>
              </c:pt>
              <c:pt idx="233">
                <c:v>0.2537116520856405</c:v>
              </c:pt>
              <c:pt idx="234">
                <c:v>0.19286076953600612</c:v>
              </c:pt>
              <c:pt idx="235">
                <c:v>0.132201726750895</c:v>
              </c:pt>
              <c:pt idx="236">
                <c:v>0.11265784544238121</c:v>
              </c:pt>
              <c:pt idx="237">
                <c:v>0.13536560761358704</c:v>
              </c:pt>
              <c:pt idx="238">
                <c:v>0.16482394358102462</c:v>
              </c:pt>
              <c:pt idx="239">
                <c:v>0.32566640745358133</c:v>
              </c:pt>
              <c:pt idx="240">
                <c:v>0.10966243918700586</c:v>
              </c:pt>
              <c:pt idx="241">
                <c:v>0.23499225727059891</c:v>
              </c:pt>
              <c:pt idx="242">
                <c:v>0.22553738911621526</c:v>
              </c:pt>
              <c:pt idx="243">
                <c:v>0.1397716282231089</c:v>
              </c:pt>
              <c:pt idx="244">
                <c:v>0.3627426956625654</c:v>
              </c:pt>
              <c:pt idx="245">
                <c:v>0.21053348564000945</c:v>
              </c:pt>
              <c:pt idx="246">
                <c:v>0.14486723032862028</c:v>
              </c:pt>
              <c:pt idx="247">
                <c:v>8.3868870878808385E-2</c:v>
              </c:pt>
              <c:pt idx="248">
                <c:v>0.3051848128232405</c:v>
              </c:pt>
              <c:pt idx="249">
                <c:v>0.19992459541332094</c:v>
              </c:pt>
              <c:pt idx="250">
                <c:v>0.23338110895956299</c:v>
              </c:pt>
              <c:pt idx="251">
                <c:v>0.17789426058345628</c:v>
              </c:pt>
              <c:pt idx="252">
                <c:v>0.17626780757407678</c:v>
              </c:pt>
              <c:pt idx="253">
                <c:v>0.11606981648065258</c:v>
              </c:pt>
              <c:pt idx="254">
                <c:v>0.13902641184747719</c:v>
              </c:pt>
              <c:pt idx="255">
                <c:v>0.26926460619034032</c:v>
              </c:pt>
              <c:pt idx="256">
                <c:v>0.27905227414224687</c:v>
              </c:pt>
              <c:pt idx="257">
                <c:v>0.35079868682125404</c:v>
              </c:pt>
              <c:pt idx="258">
                <c:v>0.31022590075507162</c:v>
              </c:pt>
              <c:pt idx="259">
                <c:v>0.15225219225989831</c:v>
              </c:pt>
              <c:pt idx="260">
                <c:v>0.37381760932670233</c:v>
              </c:pt>
              <c:pt idx="261">
                <c:v>0.12228714931427871</c:v>
              </c:pt>
              <c:pt idx="262">
                <c:v>0.15239970173580966</c:v>
              </c:pt>
              <c:pt idx="263">
                <c:v>0.15773359096351028</c:v>
              </c:pt>
              <c:pt idx="264">
                <c:v>0.40365910100324254</c:v>
              </c:pt>
              <c:pt idx="265">
                <c:v>0.26155890040944846</c:v>
              </c:pt>
              <c:pt idx="266">
                <c:v>0.16376296765163434</c:v>
              </c:pt>
              <c:pt idx="267">
                <c:v>0.18771362770311356</c:v>
              </c:pt>
              <c:pt idx="268">
                <c:v>0.11062106220472608</c:v>
              </c:pt>
              <c:pt idx="269">
                <c:v>0.10051573884832427</c:v>
              </c:pt>
              <c:pt idx="270">
                <c:v>0.31179706674472346</c:v>
              </c:pt>
              <c:pt idx="271">
                <c:v>9.9504722911957943E-2</c:v>
              </c:pt>
              <c:pt idx="272">
                <c:v>0.18355973539646753</c:v>
              </c:pt>
              <c:pt idx="273">
                <c:v>9.111521950984261E-2</c:v>
              </c:pt>
              <c:pt idx="274">
                <c:v>0.1075492203759934</c:v>
              </c:pt>
              <c:pt idx="275">
                <c:v>0.3898029321798312</c:v>
              </c:pt>
              <c:pt idx="276">
                <c:v>0.13411055176390638</c:v>
              </c:pt>
              <c:pt idx="277">
                <c:v>0.23267581381298941</c:v>
              </c:pt>
              <c:pt idx="278">
                <c:v>0.30362963853020092</c:v>
              </c:pt>
              <c:pt idx="279">
                <c:v>0.27416265578541676</c:v>
              </c:pt>
              <c:pt idx="280">
                <c:v>0.10859205793200999</c:v>
              </c:pt>
              <c:pt idx="281">
                <c:v>0.1487412843758861</c:v>
              </c:pt>
              <c:pt idx="282">
                <c:v>0.30618490565380507</c:v>
              </c:pt>
              <c:pt idx="283">
                <c:v>8.3514245085797106E-2</c:v>
              </c:pt>
              <c:pt idx="284">
                <c:v>9.9546508774800077E-2</c:v>
              </c:pt>
              <c:pt idx="285">
                <c:v>0.15079258777883556</c:v>
              </c:pt>
              <c:pt idx="286">
                <c:v>8.7108128017248598E-2</c:v>
              </c:pt>
              <c:pt idx="287">
                <c:v>9.277808310095928E-2</c:v>
              </c:pt>
              <c:pt idx="288">
                <c:v>0.23742415531185967</c:v>
              </c:pt>
              <c:pt idx="289">
                <c:v>0.16576647070671849</c:v>
              </c:pt>
              <c:pt idx="290">
                <c:v>0.13950090154417813</c:v>
              </c:pt>
              <c:pt idx="291">
                <c:v>0.11724464628056248</c:v>
              </c:pt>
              <c:pt idx="292">
                <c:v>0.10487733202013533</c:v>
              </c:pt>
              <c:pt idx="293">
                <c:v>0.123542114449238</c:v>
              </c:pt>
              <c:pt idx="294">
                <c:v>7.3712819711381786E-2</c:v>
              </c:pt>
              <c:pt idx="295">
                <c:v>9.2619827096336385E-2</c:v>
              </c:pt>
              <c:pt idx="296">
                <c:v>0.17682722249314964</c:v>
              </c:pt>
              <c:pt idx="297">
                <c:v>0.21323329659686113</c:v>
              </c:pt>
              <c:pt idx="298">
                <c:v>8.0673226290927158E-2</c:v>
              </c:pt>
              <c:pt idx="299">
                <c:v>0.251048223396169</c:v>
              </c:pt>
              <c:pt idx="300">
                <c:v>9.8386052508385086E-2</c:v>
              </c:pt>
              <c:pt idx="301">
                <c:v>0.19567035188677004</c:v>
              </c:pt>
              <c:pt idx="302">
                <c:v>0.11963243751584836</c:v>
              </c:pt>
              <c:pt idx="303">
                <c:v>0.11899911396381482</c:v>
              </c:pt>
              <c:pt idx="304">
                <c:v>0.15083422028010315</c:v>
              </c:pt>
              <c:pt idx="305">
                <c:v>0.1341884154240541</c:v>
              </c:pt>
              <c:pt idx="306">
                <c:v>0.15615444841425885</c:v>
              </c:pt>
              <c:pt idx="307">
                <c:v>0.1010863213532176</c:v>
              </c:pt>
              <c:pt idx="308">
                <c:v>0.11582464133104059</c:v>
              </c:pt>
              <c:pt idx="309">
                <c:v>0.24514192233837495</c:v>
              </c:pt>
              <c:pt idx="310">
                <c:v>0.1401013805660305</c:v>
              </c:pt>
              <c:pt idx="311">
                <c:v>0.1859183338184929</c:v>
              </c:pt>
              <c:pt idx="312">
                <c:v>0.20664603445729623</c:v>
              </c:pt>
              <c:pt idx="313">
                <c:v>0.14118580825101748</c:v>
              </c:pt>
              <c:pt idx="314">
                <c:v>0.24149887508015749</c:v>
              </c:pt>
              <c:pt idx="315">
                <c:v>0.12578519909274408</c:v>
              </c:pt>
              <c:pt idx="316">
                <c:v>0.14081653514545642</c:v>
              </c:pt>
              <c:pt idx="317">
                <c:v>0.10913644414255141</c:v>
              </c:pt>
              <c:pt idx="318">
                <c:v>0.23357088986849461</c:v>
              </c:pt>
              <c:pt idx="319">
                <c:v>0.21906091633653119</c:v>
              </c:pt>
              <c:pt idx="320">
                <c:v>0.15521219983776247</c:v>
              </c:pt>
              <c:pt idx="321">
                <c:v>0.11166669671425411</c:v>
              </c:pt>
              <c:pt idx="322">
                <c:v>0.10944155190037308</c:v>
              </c:pt>
              <c:pt idx="323">
                <c:v>0.14371743692214353</c:v>
              </c:pt>
              <c:pt idx="324">
                <c:v>0.34285558102444269</c:v>
              </c:pt>
              <c:pt idx="325">
                <c:v>0.24142008559831446</c:v>
              </c:pt>
              <c:pt idx="326">
                <c:v>0.16578187263399208</c:v>
              </c:pt>
              <c:pt idx="327">
                <c:v>0.13868741654067385</c:v>
              </c:pt>
              <c:pt idx="328">
                <c:v>8.5744618582404786E-2</c:v>
              </c:pt>
              <c:pt idx="329">
                <c:v>0.13205425235050974</c:v>
              </c:pt>
              <c:pt idx="330">
                <c:v>0.2529537373916676</c:v>
              </c:pt>
              <c:pt idx="331">
                <c:v>0.21300269149333864</c:v>
              </c:pt>
              <c:pt idx="332">
                <c:v>0.1111711820441027</c:v>
              </c:pt>
              <c:pt idx="333">
                <c:v>0.17553495766700034</c:v>
              </c:pt>
              <c:pt idx="334">
                <c:v>8.3659179232606296E-2</c:v>
              </c:pt>
              <c:pt idx="335">
                <c:v>0.3509635624491888</c:v>
              </c:pt>
              <c:pt idx="336">
                <c:v>0.13750105533663257</c:v>
              </c:pt>
              <c:pt idx="337">
                <c:v>0.3122344350904413</c:v>
              </c:pt>
              <c:pt idx="338">
                <c:v>0.32363142033721187</c:v>
              </c:pt>
              <c:pt idx="339">
                <c:v>8.0684755160807295E-2</c:v>
              </c:pt>
              <c:pt idx="340">
                <c:v>0.10214577683550419</c:v>
              </c:pt>
              <c:pt idx="341">
                <c:v>0.14863381368032505</c:v>
              </c:pt>
              <c:pt idx="342">
                <c:v>0.36260173815634233</c:v>
              </c:pt>
              <c:pt idx="343">
                <c:v>0.19585260715853592</c:v>
              </c:pt>
              <c:pt idx="344">
                <c:v>0.29177132499326686</c:v>
              </c:pt>
              <c:pt idx="345">
                <c:v>0.11121468568202704</c:v>
              </c:pt>
              <c:pt idx="346">
                <c:v>0.13829607491491316</c:v>
              </c:pt>
              <c:pt idx="347">
                <c:v>0.17868963195038881</c:v>
              </c:pt>
              <c:pt idx="348">
                <c:v>0.10357703606651417</c:v>
              </c:pt>
              <c:pt idx="349">
                <c:v>7.1171183924074691E-2</c:v>
              </c:pt>
              <c:pt idx="350">
                <c:v>0.10397099925545519</c:v>
              </c:pt>
              <c:pt idx="351">
                <c:v>8.9269110709234378E-2</c:v>
              </c:pt>
              <c:pt idx="352">
                <c:v>0.15160143070325716</c:v>
              </c:pt>
              <c:pt idx="353">
                <c:v>0.17783815958615701</c:v>
              </c:pt>
              <c:pt idx="354">
                <c:v>0.24827198642453774</c:v>
              </c:pt>
              <c:pt idx="355">
                <c:v>0.19577663415996721</c:v>
              </c:pt>
              <c:pt idx="356">
                <c:v>0.10443143509647555</c:v>
              </c:pt>
              <c:pt idx="357">
                <c:v>0.152224818780924</c:v>
              </c:pt>
              <c:pt idx="358">
                <c:v>8.3876014599395643E-2</c:v>
              </c:pt>
              <c:pt idx="359">
                <c:v>7.276567658587195E-2</c:v>
              </c:pt>
              <c:pt idx="360">
                <c:v>0.1313914316930932</c:v>
              </c:pt>
              <c:pt idx="361">
                <c:v>0.11227224901294007</c:v>
              </c:pt>
              <c:pt idx="362">
                <c:v>0.21767023159918153</c:v>
              </c:pt>
              <c:pt idx="363">
                <c:v>0.19922070613072221</c:v>
              </c:pt>
              <c:pt idx="364">
                <c:v>6.9026775680673169E-2</c:v>
              </c:pt>
              <c:pt idx="365">
                <c:v>8.8360712792604143E-2</c:v>
              </c:pt>
              <c:pt idx="366">
                <c:v>0.14470740924398795</c:v>
              </c:pt>
              <c:pt idx="367">
                <c:v>0.16656202369011669</c:v>
              </c:pt>
              <c:pt idx="368">
                <c:v>0.14384223892891979</c:v>
              </c:pt>
              <c:pt idx="369">
                <c:v>0.20835855841605341</c:v>
              </c:pt>
              <c:pt idx="370">
                <c:v>0.12401474090136702</c:v>
              </c:pt>
              <c:pt idx="371">
                <c:v>0.20910108223985913</c:v>
              </c:pt>
              <c:pt idx="372">
                <c:v>0.23938741962447932</c:v>
              </c:pt>
              <c:pt idx="373">
                <c:v>0.12941880735094899</c:v>
              </c:pt>
              <c:pt idx="374">
                <c:v>0.10696856822342021</c:v>
              </c:pt>
              <c:pt idx="375">
                <c:v>0.18871747647821058</c:v>
              </c:pt>
              <c:pt idx="376">
                <c:v>0.15622777876865418</c:v>
              </c:pt>
              <c:pt idx="377">
                <c:v>0.19001783143492196</c:v>
              </c:pt>
              <c:pt idx="378">
                <c:v>0.10028978888536799</c:v>
              </c:pt>
              <c:pt idx="379">
                <c:v>0.14931812463549346</c:v>
              </c:pt>
              <c:pt idx="380">
                <c:v>0.17470306204892505</c:v>
              </c:pt>
              <c:pt idx="381">
                <c:v>0.14129782306554886</c:v>
              </c:pt>
              <c:pt idx="382">
                <c:v>0.19114765734024203</c:v>
              </c:pt>
              <c:pt idx="383">
                <c:v>0.16920631446825035</c:v>
              </c:pt>
              <c:pt idx="384">
                <c:v>0.46801173463908835</c:v>
              </c:pt>
              <c:pt idx="385">
                <c:v>0.14463716143221209</c:v>
              </c:pt>
              <c:pt idx="386">
                <c:v>0.30407065973019931</c:v>
              </c:pt>
              <c:pt idx="387">
                <c:v>0.1070023741942262</c:v>
              </c:pt>
              <c:pt idx="388">
                <c:v>0.196361392981663</c:v>
              </c:pt>
              <c:pt idx="389">
                <c:v>0.11346380927159838</c:v>
              </c:pt>
              <c:pt idx="390">
                <c:v>0.11568652651207456</c:v>
              </c:pt>
              <c:pt idx="391">
                <c:v>0.10139482494627722</c:v>
              </c:pt>
              <c:pt idx="392">
                <c:v>8.9133016819938557E-2</c:v>
              </c:pt>
              <c:pt idx="393">
                <c:v>0.17191521129064274</c:v>
              </c:pt>
              <c:pt idx="394">
                <c:v>0.12325098427398398</c:v>
              </c:pt>
              <c:pt idx="395">
                <c:v>0.17404251538111504</c:v>
              </c:pt>
              <c:pt idx="396">
                <c:v>0.13244187269988836</c:v>
              </c:pt>
            </c:numLit>
          </c:xVal>
          <c:yVal>
            <c:numLit>
              <c:formatCode>General</c:formatCode>
              <c:ptCount val="397"/>
              <c:pt idx="0">
                <c:v>14.957165084414214</c:v>
              </c:pt>
              <c:pt idx="1">
                <c:v>14.388424423008813</c:v>
              </c:pt>
              <c:pt idx="2">
                <c:v>12.655350590359799</c:v>
              </c:pt>
              <c:pt idx="3">
                <c:v>15.276081363338998</c:v>
              </c:pt>
              <c:pt idx="4">
                <c:v>14.6714005490766</c:v>
              </c:pt>
              <c:pt idx="5">
                <c:v>19.966604263889618</c:v>
              </c:pt>
              <c:pt idx="6">
                <c:v>15.885857729094747</c:v>
              </c:pt>
              <c:pt idx="7">
                <c:v>18.031984236278586</c:v>
              </c:pt>
              <c:pt idx="8">
                <c:v>14.656866422525447</c:v>
              </c:pt>
              <c:pt idx="9">
                <c:v>16.859851462207036</c:v>
              </c:pt>
              <c:pt idx="10">
                <c:v>12.811774976368003</c:v>
              </c:pt>
              <c:pt idx="11">
                <c:v>16.128729810910919</c:v>
              </c:pt>
              <c:pt idx="12">
                <c:v>12.98599685449045</c:v>
              </c:pt>
              <c:pt idx="13">
                <c:v>16.134048865747271</c:v>
              </c:pt>
              <c:pt idx="14">
                <c:v>10.815322275147405</c:v>
              </c:pt>
              <c:pt idx="15">
                <c:v>15.693243351630716</c:v>
              </c:pt>
              <c:pt idx="16">
                <c:v>16.474000769100865</c:v>
              </c:pt>
              <c:pt idx="17">
                <c:v>19.31674591036472</c:v>
              </c:pt>
              <c:pt idx="18">
                <c:v>15.42736640612852</c:v>
              </c:pt>
              <c:pt idx="19">
                <c:v>20.305827886019589</c:v>
              </c:pt>
              <c:pt idx="20">
                <c:v>18.248171731959737</c:v>
              </c:pt>
              <c:pt idx="21">
                <c:v>14.218159786503502</c:v>
              </c:pt>
              <c:pt idx="22">
                <c:v>15.092222305905171</c:v>
              </c:pt>
              <c:pt idx="23">
                <c:v>13.710720537828452</c:v>
              </c:pt>
              <c:pt idx="24">
                <c:v>15.001210287622689</c:v>
              </c:pt>
              <c:pt idx="25">
                <c:v>15.325488821818158</c:v>
              </c:pt>
              <c:pt idx="26">
                <c:v>16.654924571430584</c:v>
              </c:pt>
              <c:pt idx="27">
                <c:v>17.135199261861914</c:v>
              </c:pt>
              <c:pt idx="28">
                <c:v>12.583198752402314</c:v>
              </c:pt>
              <c:pt idx="29">
                <c:v>18.397522153071765</c:v>
              </c:pt>
              <c:pt idx="30">
                <c:v>19.083253175275964</c:v>
              </c:pt>
              <c:pt idx="31">
                <c:v>15.732415881740527</c:v>
              </c:pt>
              <c:pt idx="32">
                <c:v>14.759118468896215</c:v>
              </c:pt>
              <c:pt idx="33">
                <c:v>9.9136233262139211</c:v>
              </c:pt>
              <c:pt idx="34">
                <c:v>13.41998641484008</c:v>
              </c:pt>
              <c:pt idx="35">
                <c:v>16.586488963935103</c:v>
              </c:pt>
              <c:pt idx="36">
                <c:v>13.981388291856701</c:v>
              </c:pt>
              <c:pt idx="37">
                <c:v>12.694211658800013</c:v>
              </c:pt>
              <c:pt idx="38">
                <c:v>14.432879385506176</c:v>
              </c:pt>
              <c:pt idx="39">
                <c:v>13.371480329584656</c:v>
              </c:pt>
              <c:pt idx="40">
                <c:v>14.32768279399132</c:v>
              </c:pt>
              <c:pt idx="41">
                <c:v>15.459871857160216</c:v>
              </c:pt>
              <c:pt idx="42">
                <c:v>17.300420852037043</c:v>
              </c:pt>
              <c:pt idx="43">
                <c:v>13.940879986380867</c:v>
              </c:pt>
              <c:pt idx="44">
                <c:v>14.541978398530638</c:v>
              </c:pt>
              <c:pt idx="45">
                <c:v>9.7089258887891017</c:v>
              </c:pt>
              <c:pt idx="46">
                <c:v>12.809861561621121</c:v>
              </c:pt>
              <c:pt idx="47">
                <c:v>14.020225476222405</c:v>
              </c:pt>
              <c:pt idx="48">
                <c:v>16.905383318778057</c:v>
              </c:pt>
              <c:pt idx="49">
                <c:v>14.316652342716093</c:v>
              </c:pt>
              <c:pt idx="50">
                <c:v>15.834721000979579</c:v>
              </c:pt>
              <c:pt idx="51">
                <c:v>15.1855358503035</c:v>
              </c:pt>
              <c:pt idx="52">
                <c:v>11.581727768485523</c:v>
              </c:pt>
              <c:pt idx="53">
                <c:v>14.549956051797007</c:v>
              </c:pt>
              <c:pt idx="54">
                <c:v>13.723674206534948</c:v>
              </c:pt>
              <c:pt idx="55">
                <c:v>14.015638931169384</c:v>
              </c:pt>
              <c:pt idx="56">
                <c:v>14.636841870345553</c:v>
              </c:pt>
              <c:pt idx="57">
                <c:v>11.892292378289948</c:v>
              </c:pt>
              <c:pt idx="58">
                <c:v>11.639092341262481</c:v>
              </c:pt>
              <c:pt idx="59">
                <c:v>11.587595060448022</c:v>
              </c:pt>
              <c:pt idx="60">
                <c:v>16.873639187834932</c:v>
              </c:pt>
              <c:pt idx="61">
                <c:v>14.360757759518147</c:v>
              </c:pt>
              <c:pt idx="62">
                <c:v>13.065486557724009</c:v>
              </c:pt>
              <c:pt idx="63">
                <c:v>18.59438891945663</c:v>
              </c:pt>
              <c:pt idx="64">
                <c:v>15.618508997093059</c:v>
              </c:pt>
              <c:pt idx="65">
                <c:v>13.589695474497715</c:v>
              </c:pt>
              <c:pt idx="66">
                <c:v>11.543562359043786</c:v>
              </c:pt>
              <c:pt idx="67">
                <c:v>13.421943205316872</c:v>
              </c:pt>
              <c:pt idx="68">
                <c:v>16.397084601624304</c:v>
              </c:pt>
              <c:pt idx="69">
                <c:v>17.553979769172091</c:v>
              </c:pt>
              <c:pt idx="70">
                <c:v>18.346698612247682</c:v>
              </c:pt>
              <c:pt idx="71">
                <c:v>15.840234444651587</c:v>
              </c:pt>
              <c:pt idx="72">
                <c:v>14.16426757572369</c:v>
              </c:pt>
              <c:pt idx="73">
                <c:v>19.499465054235401</c:v>
              </c:pt>
              <c:pt idx="74">
                <c:v>13.394198940472515</c:v>
              </c:pt>
              <c:pt idx="75">
                <c:v>12.100775425096963</c:v>
              </c:pt>
              <c:pt idx="76">
                <c:v>14.280426927991394</c:v>
              </c:pt>
              <c:pt idx="77">
                <c:v>11.820570275714614</c:v>
              </c:pt>
              <c:pt idx="78">
                <c:v>14.445615653715684</c:v>
              </c:pt>
              <c:pt idx="79">
                <c:v>15.034393602651665</c:v>
              </c:pt>
              <c:pt idx="80">
                <c:v>17.325336062327818</c:v>
              </c:pt>
              <c:pt idx="81">
                <c:v>11.163217103569565</c:v>
              </c:pt>
              <c:pt idx="82">
                <c:v>15.983219218681876</c:v>
              </c:pt>
              <c:pt idx="83">
                <c:v>15.832382621801949</c:v>
              </c:pt>
              <c:pt idx="84">
                <c:v>13.214488964166373</c:v>
              </c:pt>
              <c:pt idx="85">
                <c:v>17.87970605512157</c:v>
              </c:pt>
              <c:pt idx="86">
                <c:v>13.50791771943571</c:v>
              </c:pt>
              <c:pt idx="87">
                <c:v>13.878630061040932</c:v>
              </c:pt>
              <c:pt idx="88">
                <c:v>13.572088798769364</c:v>
              </c:pt>
              <c:pt idx="89">
                <c:v>16.896455769740179</c:v>
              </c:pt>
              <c:pt idx="90">
                <c:v>14.063488827364155</c:v>
              </c:pt>
              <c:pt idx="91">
                <c:v>12.830388316310533</c:v>
              </c:pt>
              <c:pt idx="92">
                <c:v>15.338720603368476</c:v>
              </c:pt>
              <c:pt idx="93">
                <c:v>14.802778988725292</c:v>
              </c:pt>
              <c:pt idx="94">
                <c:v>16.759508930151014</c:v>
              </c:pt>
              <c:pt idx="95">
                <c:v>14.539654478722737</c:v>
              </c:pt>
              <c:pt idx="96">
                <c:v>14.282786226209225</c:v>
              </c:pt>
              <c:pt idx="97">
                <c:v>16.935249650271921</c:v>
              </c:pt>
              <c:pt idx="98">
                <c:v>11.711562019361191</c:v>
              </c:pt>
              <c:pt idx="99">
                <c:v>15.586111281359965</c:v>
              </c:pt>
              <c:pt idx="100">
                <c:v>14.107547899712866</c:v>
              </c:pt>
              <c:pt idx="101">
                <c:v>16.183615352071193</c:v>
              </c:pt>
              <c:pt idx="102">
                <c:v>17.703859837112727</c:v>
              </c:pt>
              <c:pt idx="103">
                <c:v>17.559269950361241</c:v>
              </c:pt>
              <c:pt idx="104">
                <c:v>16.401384043943391</c:v>
              </c:pt>
              <c:pt idx="105">
                <c:v>11.356676799831071</c:v>
              </c:pt>
              <c:pt idx="106">
                <c:v>11.625154682191631</c:v>
              </c:pt>
              <c:pt idx="107">
                <c:v>13.347336760171819</c:v>
              </c:pt>
              <c:pt idx="108">
                <c:v>19.258144913897507</c:v>
              </c:pt>
              <c:pt idx="109">
                <c:v>12.466271352967489</c:v>
              </c:pt>
              <c:pt idx="110">
                <c:v>15.750180706900494</c:v>
              </c:pt>
              <c:pt idx="111">
                <c:v>15.130773679697615</c:v>
              </c:pt>
              <c:pt idx="112">
                <c:v>15.572832397074327</c:v>
              </c:pt>
              <c:pt idx="113">
                <c:v>14.784554783955805</c:v>
              </c:pt>
              <c:pt idx="114">
                <c:v>12.729779960929342</c:v>
              </c:pt>
              <c:pt idx="115">
                <c:v>18.125624890543317</c:v>
              </c:pt>
              <c:pt idx="116">
                <c:v>13.198947087718627</c:v>
              </c:pt>
              <c:pt idx="117">
                <c:v>11.615950810285879</c:v>
              </c:pt>
              <c:pt idx="118">
                <c:v>16.141222445799638</c:v>
              </c:pt>
              <c:pt idx="119">
                <c:v>16.298232031170222</c:v>
              </c:pt>
              <c:pt idx="120">
                <c:v>14.783343611028933</c:v>
              </c:pt>
              <c:pt idx="121">
                <c:v>16.90492737546802</c:v>
              </c:pt>
              <c:pt idx="122">
                <c:v>15.209877328709609</c:v>
              </c:pt>
              <c:pt idx="123">
                <c:v>13.738257003202467</c:v>
              </c:pt>
              <c:pt idx="124">
                <c:v>12.668976748678009</c:v>
              </c:pt>
              <c:pt idx="125">
                <c:v>16.963426244223513</c:v>
              </c:pt>
              <c:pt idx="126">
                <c:v>17.705208915487741</c:v>
              </c:pt>
              <c:pt idx="127">
                <c:v>11.851970109622432</c:v>
              </c:pt>
              <c:pt idx="128">
                <c:v>14.696581745101126</c:v>
              </c:pt>
              <c:pt idx="129">
                <c:v>18.000465469458163</c:v>
              </c:pt>
              <c:pt idx="130">
                <c:v>11.218246083476945</c:v>
              </c:pt>
              <c:pt idx="131">
                <c:v>18.864267705316742</c:v>
              </c:pt>
              <c:pt idx="132">
                <c:v>12.606383816482685</c:v>
              </c:pt>
              <c:pt idx="133">
                <c:v>16.518793817715853</c:v>
              </c:pt>
              <c:pt idx="134">
                <c:v>13.893789279421933</c:v>
              </c:pt>
              <c:pt idx="135">
                <c:v>14.815710718992941</c:v>
              </c:pt>
              <c:pt idx="136">
                <c:v>15.733410925218591</c:v>
              </c:pt>
              <c:pt idx="137">
                <c:v>17.15003509159251</c:v>
              </c:pt>
              <c:pt idx="138">
                <c:v>16.27550223221327</c:v>
              </c:pt>
              <c:pt idx="139">
                <c:v>13.836986278331251</c:v>
              </c:pt>
              <c:pt idx="140">
                <c:v>18.779943784674515</c:v>
              </c:pt>
              <c:pt idx="141">
                <c:v>15.859931554215382</c:v>
              </c:pt>
              <c:pt idx="142">
                <c:v>10.88591160077263</c:v>
              </c:pt>
              <c:pt idx="143">
                <c:v>13.870827654925648</c:v>
              </c:pt>
              <c:pt idx="144">
                <c:v>15.201409088946239</c:v>
              </c:pt>
              <c:pt idx="145">
                <c:v>14.080718569853932</c:v>
              </c:pt>
              <c:pt idx="146">
                <c:v>16.758979912828792</c:v>
              </c:pt>
              <c:pt idx="147">
                <c:v>14.115891971294291</c:v>
              </c:pt>
              <c:pt idx="148">
                <c:v>14.834251449916042</c:v>
              </c:pt>
              <c:pt idx="149">
                <c:v>16.950751616415555</c:v>
              </c:pt>
              <c:pt idx="150">
                <c:v>12.63570693253928</c:v>
              </c:pt>
              <c:pt idx="151">
                <c:v>16.421499957444283</c:v>
              </c:pt>
              <c:pt idx="152">
                <c:v>19.86616425794583</c:v>
              </c:pt>
              <c:pt idx="153">
                <c:v>16.093432227535171</c:v>
              </c:pt>
              <c:pt idx="154">
                <c:v>18.632599707780827</c:v>
              </c:pt>
              <c:pt idx="155">
                <c:v>12.998284832753816</c:v>
              </c:pt>
              <c:pt idx="156">
                <c:v>15.161167504641424</c:v>
              </c:pt>
              <c:pt idx="157">
                <c:v>16.375669952338693</c:v>
              </c:pt>
              <c:pt idx="158">
                <c:v>12.404345773055406</c:v>
              </c:pt>
              <c:pt idx="159">
                <c:v>16.020381375964888</c:v>
              </c:pt>
              <c:pt idx="160">
                <c:v>15.182549504789637</c:v>
              </c:pt>
              <c:pt idx="161">
                <c:v>17.741380350302318</c:v>
              </c:pt>
              <c:pt idx="162">
                <c:v>16.134108469888876</c:v>
              </c:pt>
              <c:pt idx="163">
                <c:v>12.568883366997301</c:v>
              </c:pt>
              <c:pt idx="164">
                <c:v>19.775844521700172</c:v>
              </c:pt>
              <c:pt idx="165">
                <c:v>17.812101751080874</c:v>
              </c:pt>
              <c:pt idx="166">
                <c:v>17.041745359197392</c:v>
              </c:pt>
              <c:pt idx="167">
                <c:v>14.3764053074933</c:v>
              </c:pt>
              <c:pt idx="168">
                <c:v>20.424264923763516</c:v>
              </c:pt>
              <c:pt idx="169">
                <c:v>19.830096434743709</c:v>
              </c:pt>
              <c:pt idx="170">
                <c:v>13.061299204742376</c:v>
              </c:pt>
              <c:pt idx="171">
                <c:v>12.349139316734929</c:v>
              </c:pt>
              <c:pt idx="172">
                <c:v>12.467095669856304</c:v>
              </c:pt>
              <c:pt idx="173">
                <c:v>14.586892643875171</c:v>
              </c:pt>
              <c:pt idx="174">
                <c:v>13.773521231140185</c:v>
              </c:pt>
              <c:pt idx="175">
                <c:v>12.55796939870895</c:v>
              </c:pt>
              <c:pt idx="176">
                <c:v>15.983527752622376</c:v>
              </c:pt>
              <c:pt idx="177">
                <c:v>12.633513254572192</c:v>
              </c:pt>
              <c:pt idx="178">
                <c:v>18.902265747098035</c:v>
              </c:pt>
              <c:pt idx="179">
                <c:v>14.162481138000665</c:v>
              </c:pt>
              <c:pt idx="180">
                <c:v>16.53301207143226</c:v>
              </c:pt>
              <c:pt idx="181">
                <c:v>15.935914088767706</c:v>
              </c:pt>
              <c:pt idx="182">
                <c:v>13.164455235582752</c:v>
              </c:pt>
              <c:pt idx="183">
                <c:v>10.133494356351253</c:v>
              </c:pt>
              <c:pt idx="184">
                <c:v>16.469067430259862</c:v>
              </c:pt>
              <c:pt idx="185">
                <c:v>16.878599233702797</c:v>
              </c:pt>
              <c:pt idx="186">
                <c:v>12.219963965679032</c:v>
              </c:pt>
              <c:pt idx="187">
                <c:v>13.200475429774192</c:v>
              </c:pt>
              <c:pt idx="188">
                <c:v>14.736534787417778</c:v>
              </c:pt>
              <c:pt idx="189">
                <c:v>12.851472221257881</c:v>
              </c:pt>
              <c:pt idx="190">
                <c:v>14.962578514208204</c:v>
              </c:pt>
              <c:pt idx="191">
                <c:v>13.091458218616891</c:v>
              </c:pt>
              <c:pt idx="192">
                <c:v>16.564149833823748</c:v>
              </c:pt>
              <c:pt idx="193">
                <c:v>14.543282550573153</c:v>
              </c:pt>
              <c:pt idx="194">
                <c:v>12.669127804400304</c:v>
              </c:pt>
              <c:pt idx="195">
                <c:v>16.669320774004902</c:v>
              </c:pt>
              <c:pt idx="196">
                <c:v>16.831530302881305</c:v>
              </c:pt>
              <c:pt idx="197">
                <c:v>12.237527744416203</c:v>
              </c:pt>
              <c:pt idx="198">
                <c:v>16.034714897679542</c:v>
              </c:pt>
              <c:pt idx="199">
                <c:v>13.106280070608127</c:v>
              </c:pt>
              <c:pt idx="200">
                <c:v>14.326781444913049</c:v>
              </c:pt>
              <c:pt idx="201">
                <c:v>16.911063686162233</c:v>
              </c:pt>
              <c:pt idx="202">
                <c:v>15.480165306099321</c:v>
              </c:pt>
              <c:pt idx="203">
                <c:v>18.719298320386351</c:v>
              </c:pt>
              <c:pt idx="204">
                <c:v>12.980847628745158</c:v>
              </c:pt>
              <c:pt idx="205">
                <c:v>16.195476938681235</c:v>
              </c:pt>
              <c:pt idx="206">
                <c:v>18.339708825792822</c:v>
              </c:pt>
              <c:pt idx="207">
                <c:v>21.86785140569426</c:v>
              </c:pt>
              <c:pt idx="208">
                <c:v>14.187043342555784</c:v>
              </c:pt>
              <c:pt idx="209">
                <c:v>12.528099408701024</c:v>
              </c:pt>
              <c:pt idx="210">
                <c:v>19.63214601811956</c:v>
              </c:pt>
              <c:pt idx="211">
                <c:v>11.132235047515209</c:v>
              </c:pt>
              <c:pt idx="212">
                <c:v>14.388910200353004</c:v>
              </c:pt>
              <c:pt idx="213">
                <c:v>12.090665091751676</c:v>
              </c:pt>
              <c:pt idx="214">
                <c:v>16.005272740452483</c:v>
              </c:pt>
              <c:pt idx="215">
                <c:v>13.975530468645795</c:v>
              </c:pt>
              <c:pt idx="216">
                <c:v>14.62905225552754</c:v>
              </c:pt>
              <c:pt idx="217">
                <c:v>13.094048563676937</c:v>
              </c:pt>
              <c:pt idx="218">
                <c:v>15.942601770940875</c:v>
              </c:pt>
              <c:pt idx="219">
                <c:v>12.29349068861867</c:v>
              </c:pt>
              <c:pt idx="220">
                <c:v>13.313033845951095</c:v>
              </c:pt>
              <c:pt idx="221">
                <c:v>17.236338756633028</c:v>
              </c:pt>
              <c:pt idx="222">
                <c:v>18.203823010826493</c:v>
              </c:pt>
              <c:pt idx="223">
                <c:v>12.47013687783048</c:v>
              </c:pt>
              <c:pt idx="224">
                <c:v>13.266716408413606</c:v>
              </c:pt>
              <c:pt idx="225">
                <c:v>12.23000717564555</c:v>
              </c:pt>
              <c:pt idx="226">
                <c:v>13.176419534161393</c:v>
              </c:pt>
              <c:pt idx="227">
                <c:v>17.527907759134838</c:v>
              </c:pt>
              <c:pt idx="228">
                <c:v>11.23423383915593</c:v>
              </c:pt>
              <c:pt idx="229">
                <c:v>16.572066666132418</c:v>
              </c:pt>
              <c:pt idx="230">
                <c:v>14.017494739884112</c:v>
              </c:pt>
              <c:pt idx="231">
                <c:v>14.588126235911011</c:v>
              </c:pt>
              <c:pt idx="232">
                <c:v>15.085924707778156</c:v>
              </c:pt>
              <c:pt idx="233">
                <c:v>17.510330355595411</c:v>
              </c:pt>
              <c:pt idx="234">
                <c:v>13.696671153534711</c:v>
              </c:pt>
              <c:pt idx="235">
                <c:v>17.050667816701722</c:v>
              </c:pt>
              <c:pt idx="236">
                <c:v>14.182735206644542</c:v>
              </c:pt>
              <c:pt idx="237">
                <c:v>11.455275236457844</c:v>
              </c:pt>
              <c:pt idx="238">
                <c:v>14.203500103743618</c:v>
              </c:pt>
              <c:pt idx="239">
                <c:v>15.389209060650089</c:v>
              </c:pt>
              <c:pt idx="240">
                <c:v>14.228592963526131</c:v>
              </c:pt>
              <c:pt idx="241">
                <c:v>17.853673489677224</c:v>
              </c:pt>
              <c:pt idx="242">
                <c:v>17.848418076872377</c:v>
              </c:pt>
              <c:pt idx="243">
                <c:v>15.639271565525883</c:v>
              </c:pt>
              <c:pt idx="244">
                <c:v>17.664310511808743</c:v>
              </c:pt>
              <c:pt idx="245">
                <c:v>18.128078540474746</c:v>
              </c:pt>
              <c:pt idx="246">
                <c:v>13.065153919866511</c:v>
              </c:pt>
              <c:pt idx="247">
                <c:v>11.325534844819558</c:v>
              </c:pt>
              <c:pt idx="248">
                <c:v>17.87736738963028</c:v>
              </c:pt>
              <c:pt idx="249">
                <c:v>14.101493363010009</c:v>
              </c:pt>
              <c:pt idx="250">
                <c:v>15.882061063355126</c:v>
              </c:pt>
              <c:pt idx="251">
                <c:v>13.456233162057362</c:v>
              </c:pt>
              <c:pt idx="252">
                <c:v>16.399931403574197</c:v>
              </c:pt>
              <c:pt idx="253">
                <c:v>15.63507306020052</c:v>
              </c:pt>
              <c:pt idx="254">
                <c:v>14.554459281501215</c:v>
              </c:pt>
              <c:pt idx="255">
                <c:v>19.843234345296576</c:v>
              </c:pt>
              <c:pt idx="256">
                <c:v>14.19136019511731</c:v>
              </c:pt>
              <c:pt idx="257">
                <c:v>15.30011503325996</c:v>
              </c:pt>
              <c:pt idx="258">
                <c:v>18.639196907177407</c:v>
              </c:pt>
              <c:pt idx="259">
                <c:v>14.103322393854295</c:v>
              </c:pt>
              <c:pt idx="260">
                <c:v>18.727040203617523</c:v>
              </c:pt>
              <c:pt idx="261">
                <c:v>13.672964540931337</c:v>
              </c:pt>
              <c:pt idx="262">
                <c:v>13.844378298756567</c:v>
              </c:pt>
              <c:pt idx="263">
                <c:v>20.273698974039533</c:v>
              </c:pt>
              <c:pt idx="264">
                <c:v>20.558915025449952</c:v>
              </c:pt>
              <c:pt idx="265">
                <c:v>15.091120988926475</c:v>
              </c:pt>
              <c:pt idx="266">
                <c:v>13.815024227742354</c:v>
              </c:pt>
              <c:pt idx="267">
                <c:v>17.830771798239766</c:v>
              </c:pt>
              <c:pt idx="268">
                <c:v>13.685684662892866</c:v>
              </c:pt>
              <c:pt idx="269">
                <c:v>14.386233702105901</c:v>
              </c:pt>
              <c:pt idx="270">
                <c:v>19.871274138277325</c:v>
              </c:pt>
              <c:pt idx="271">
                <c:v>12.787161660000406</c:v>
              </c:pt>
              <c:pt idx="272">
                <c:v>14.366380359900401</c:v>
              </c:pt>
              <c:pt idx="273">
                <c:v>12.267872400581645</c:v>
              </c:pt>
              <c:pt idx="274">
                <c:v>12.506046706106117</c:v>
              </c:pt>
              <c:pt idx="275">
                <c:v>22.794383075168483</c:v>
              </c:pt>
              <c:pt idx="276">
                <c:v>16.132636601370969</c:v>
              </c:pt>
              <c:pt idx="277">
                <c:v>16.601288826302277</c:v>
              </c:pt>
              <c:pt idx="278">
                <c:v>15.737993927249768</c:v>
              </c:pt>
              <c:pt idx="279">
                <c:v>17.218499268692131</c:v>
              </c:pt>
              <c:pt idx="280">
                <c:v>15.299506450960674</c:v>
              </c:pt>
              <c:pt idx="281">
                <c:v>14.633875324618085</c:v>
              </c:pt>
              <c:pt idx="282">
                <c:v>14.915169863416647</c:v>
              </c:pt>
              <c:pt idx="283">
                <c:v>12.530967851401609</c:v>
              </c:pt>
              <c:pt idx="284">
                <c:v>13.693613678867859</c:v>
              </c:pt>
              <c:pt idx="285">
                <c:v>15.311416942562325</c:v>
              </c:pt>
              <c:pt idx="286">
                <c:v>10.895044404557911</c:v>
              </c:pt>
              <c:pt idx="287">
                <c:v>11.114744661271001</c:v>
              </c:pt>
              <c:pt idx="288">
                <c:v>18.722916993775346</c:v>
              </c:pt>
              <c:pt idx="289">
                <c:v>16.765190924657837</c:v>
              </c:pt>
              <c:pt idx="290">
                <c:v>15.619358767195601</c:v>
              </c:pt>
              <c:pt idx="291">
                <c:v>15.68864695001114</c:v>
              </c:pt>
              <c:pt idx="292">
                <c:v>15.554946127774567</c:v>
              </c:pt>
              <c:pt idx="293">
                <c:v>14.683361799003611</c:v>
              </c:pt>
              <c:pt idx="294">
                <c:v>12.461390792171455</c:v>
              </c:pt>
              <c:pt idx="295">
                <c:v>13.994253159927927</c:v>
              </c:pt>
              <c:pt idx="296">
                <c:v>15.081472561621149</c:v>
              </c:pt>
              <c:pt idx="297">
                <c:v>17.497145958880196</c:v>
              </c:pt>
              <c:pt idx="298">
                <c:v>13.252742889865448</c:v>
              </c:pt>
              <c:pt idx="299">
                <c:v>16.628843937008476</c:v>
              </c:pt>
              <c:pt idx="300">
                <c:v>14.810161011490461</c:v>
              </c:pt>
              <c:pt idx="301">
                <c:v>15.871351008987268</c:v>
              </c:pt>
              <c:pt idx="302">
                <c:v>15.57744459853865</c:v>
              </c:pt>
              <c:pt idx="303">
                <c:v>17.048165976640689</c:v>
              </c:pt>
              <c:pt idx="304">
                <c:v>16.048722574875896</c:v>
              </c:pt>
              <c:pt idx="305">
                <c:v>13.380752381180535</c:v>
              </c:pt>
              <c:pt idx="306">
                <c:v>17.443538620059762</c:v>
              </c:pt>
              <c:pt idx="307">
                <c:v>12.621231719343738</c:v>
              </c:pt>
              <c:pt idx="308">
                <c:v>12.357033921630229</c:v>
              </c:pt>
              <c:pt idx="309">
                <c:v>13.035548614624624</c:v>
              </c:pt>
              <c:pt idx="310">
                <c:v>16.948884121246731</c:v>
              </c:pt>
              <c:pt idx="311">
                <c:v>16.98284141059144</c:v>
              </c:pt>
              <c:pt idx="312">
                <c:v>11.903943679612949</c:v>
              </c:pt>
              <c:pt idx="313">
                <c:v>13.351735960716294</c:v>
              </c:pt>
              <c:pt idx="314">
                <c:v>20.260801953687093</c:v>
              </c:pt>
              <c:pt idx="315">
                <c:v>15.6995366018688</c:v>
              </c:pt>
              <c:pt idx="316">
                <c:v>17.08791857442624</c:v>
              </c:pt>
              <c:pt idx="317">
                <c:v>11.106600359923274</c:v>
              </c:pt>
              <c:pt idx="318">
                <c:v>15.537386224960951</c:v>
              </c:pt>
              <c:pt idx="319">
                <c:v>16.168388021809431</c:v>
              </c:pt>
              <c:pt idx="320">
                <c:v>15.026798049057954</c:v>
              </c:pt>
              <c:pt idx="321">
                <c:v>12.994640586909284</c:v>
              </c:pt>
              <c:pt idx="322">
                <c:v>12.599754978572319</c:v>
              </c:pt>
              <c:pt idx="323">
                <c:v>15.792385130013162</c:v>
              </c:pt>
              <c:pt idx="324">
                <c:v>17.881796348809555</c:v>
              </c:pt>
              <c:pt idx="325">
                <c:v>19.182523838941339</c:v>
              </c:pt>
              <c:pt idx="326">
                <c:v>16.795856575685697</c:v>
              </c:pt>
              <c:pt idx="327">
                <c:v>12.325511779888199</c:v>
              </c:pt>
              <c:pt idx="328">
                <c:v>14.797500395911422</c:v>
              </c:pt>
              <c:pt idx="329">
                <c:v>11.688876308964415</c:v>
              </c:pt>
              <c:pt idx="330">
                <c:v>16.410191348829358</c:v>
              </c:pt>
              <c:pt idx="331">
                <c:v>19.343771434289906</c:v>
              </c:pt>
              <c:pt idx="332">
                <c:v>12.776963391629547</c:v>
              </c:pt>
              <c:pt idx="333">
                <c:v>14.443941450357002</c:v>
              </c:pt>
              <c:pt idx="334">
                <c:v>11.797598661709692</c:v>
              </c:pt>
              <c:pt idx="335">
                <c:v>19.311754463705288</c:v>
              </c:pt>
              <c:pt idx="336">
                <c:v>14.349750274246922</c:v>
              </c:pt>
              <c:pt idx="337">
                <c:v>12.732202367645312</c:v>
              </c:pt>
              <c:pt idx="338">
                <c:v>19.043755262709606</c:v>
              </c:pt>
              <c:pt idx="339">
                <c:v>10.486206967622369</c:v>
              </c:pt>
              <c:pt idx="340">
                <c:v>10.863050438111356</c:v>
              </c:pt>
              <c:pt idx="341">
                <c:v>16.790786396325938</c:v>
              </c:pt>
              <c:pt idx="342">
                <c:v>18.09862732955283</c:v>
              </c:pt>
              <c:pt idx="343">
                <c:v>16.46235805302079</c:v>
              </c:pt>
              <c:pt idx="344">
                <c:v>16.117862587441731</c:v>
              </c:pt>
              <c:pt idx="345">
                <c:v>15.273159131654312</c:v>
              </c:pt>
              <c:pt idx="346">
                <c:v>15.104216903181904</c:v>
              </c:pt>
              <c:pt idx="347">
                <c:v>17.906918402472812</c:v>
              </c:pt>
              <c:pt idx="348">
                <c:v>16.05399233177981</c:v>
              </c:pt>
              <c:pt idx="349">
                <c:v>10.879556015961366</c:v>
              </c:pt>
              <c:pt idx="350">
                <c:v>12.249372030464984</c:v>
              </c:pt>
              <c:pt idx="351">
                <c:v>11.047331238442966</c:v>
              </c:pt>
              <c:pt idx="352">
                <c:v>17.443663955559909</c:v>
              </c:pt>
              <c:pt idx="353">
                <c:v>17.564557043246857</c:v>
              </c:pt>
              <c:pt idx="354">
                <c:v>15.113558607484228</c:v>
              </c:pt>
              <c:pt idx="355">
                <c:v>13.207313559150055</c:v>
              </c:pt>
              <c:pt idx="356">
                <c:v>15.779464742708829</c:v>
              </c:pt>
              <c:pt idx="357">
                <c:v>18.638494222088742</c:v>
              </c:pt>
              <c:pt idx="358">
                <c:v>11.719305805574757</c:v>
              </c:pt>
              <c:pt idx="359">
                <c:v>12.270559434058654</c:v>
              </c:pt>
              <c:pt idx="360">
                <c:v>12.615905576204394</c:v>
              </c:pt>
              <c:pt idx="361">
                <c:v>13.961558645656762</c:v>
              </c:pt>
              <c:pt idx="362">
                <c:v>16.486283381832816</c:v>
              </c:pt>
              <c:pt idx="363">
                <c:v>19.009086480798445</c:v>
              </c:pt>
              <c:pt idx="364">
                <c:v>10.600193432662783</c:v>
              </c:pt>
              <c:pt idx="365">
                <c:v>12.602881160085671</c:v>
              </c:pt>
              <c:pt idx="366">
                <c:v>9.5189483434752482</c:v>
              </c:pt>
              <c:pt idx="367">
                <c:v>16.422757282101259</c:v>
              </c:pt>
              <c:pt idx="368">
                <c:v>16.453321327272004</c:v>
              </c:pt>
              <c:pt idx="369">
                <c:v>15.034358973242295</c:v>
              </c:pt>
              <c:pt idx="370">
                <c:v>13.97959070376554</c:v>
              </c:pt>
              <c:pt idx="371">
                <c:v>12.754567047068539</c:v>
              </c:pt>
              <c:pt idx="372">
                <c:v>16.979059909312689</c:v>
              </c:pt>
              <c:pt idx="373">
                <c:v>14.603631751341711</c:v>
              </c:pt>
              <c:pt idx="374">
                <c:v>15.873971212103349</c:v>
              </c:pt>
              <c:pt idx="375">
                <c:v>15.040853821081027</c:v>
              </c:pt>
              <c:pt idx="376">
                <c:v>14.124069164813365</c:v>
              </c:pt>
              <c:pt idx="377">
                <c:v>15.971728973926462</c:v>
              </c:pt>
              <c:pt idx="378">
                <c:v>13.018299136010022</c:v>
              </c:pt>
              <c:pt idx="379">
                <c:v>16.072597225916724</c:v>
              </c:pt>
              <c:pt idx="380">
                <c:v>14.792836128528318</c:v>
              </c:pt>
              <c:pt idx="381">
                <c:v>16.158343465418181</c:v>
              </c:pt>
              <c:pt idx="382">
                <c:v>17.668666923656026</c:v>
              </c:pt>
              <c:pt idx="383">
                <c:v>15.814402165063161</c:v>
              </c:pt>
              <c:pt idx="384">
                <c:v>18.741989807972011</c:v>
              </c:pt>
              <c:pt idx="385">
                <c:v>12.978919309066889</c:v>
              </c:pt>
              <c:pt idx="386">
                <c:v>15.574557953821417</c:v>
              </c:pt>
              <c:pt idx="387">
                <c:v>10.751946357914662</c:v>
              </c:pt>
              <c:pt idx="388">
                <c:v>16.211067256782467</c:v>
              </c:pt>
              <c:pt idx="389">
                <c:v>12.082352222003406</c:v>
              </c:pt>
              <c:pt idx="390">
                <c:v>12.495945892177961</c:v>
              </c:pt>
              <c:pt idx="391">
                <c:v>12.932512652067162</c:v>
              </c:pt>
              <c:pt idx="392">
                <c:v>12.085071335376076</c:v>
              </c:pt>
              <c:pt idx="393">
                <c:v>18.658808761360302</c:v>
              </c:pt>
              <c:pt idx="394">
                <c:v>12.509995080192782</c:v>
              </c:pt>
              <c:pt idx="395">
                <c:v>20.928618757470623</c:v>
              </c:pt>
              <c:pt idx="396">
                <c:v>12.1580014743916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79B-4719-A6E6-EB91140795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21312"/>
        <c:axId val="182623616"/>
      </c:scatterChart>
      <c:valAx>
        <c:axId val="18262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gSWnoi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3616"/>
        <c:crosses val="autoZero"/>
        <c:crossBetween val="midCat"/>
      </c:valAx>
      <c:valAx>
        <c:axId val="1826236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2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-2.4980039073150517</c:v>
              </c:pt>
              <c:pt idx="1">
                <c:v>-2.4516824810834215</c:v>
              </c:pt>
              <c:pt idx="2">
                <c:v>-2.2181683027021601</c:v>
              </c:pt>
              <c:pt idx="3">
                <c:v>-2.4796354869440407</c:v>
              </c:pt>
              <c:pt idx="4">
                <c:v>-2.0962317672169628</c:v>
              </c:pt>
              <c:pt idx="5">
                <c:v>-1.7200040441151176</c:v>
              </c:pt>
              <c:pt idx="6">
                <c:v>-1.6896450242412295</c:v>
              </c:pt>
              <c:pt idx="7">
                <c:v>-1.521000237149319</c:v>
              </c:pt>
              <c:pt idx="8">
                <c:v>-2.6729034857513105</c:v>
              </c:pt>
              <c:pt idx="9">
                <c:v>-2.5838700705293474</c:v>
              </c:pt>
              <c:pt idx="10">
                <c:v>-2.6036494177080662</c:v>
              </c:pt>
              <c:pt idx="11">
                <c:v>-2.394338075112818</c:v>
              </c:pt>
              <c:pt idx="12">
                <c:v>-2.9619557210167802</c:v>
              </c:pt>
              <c:pt idx="13">
                <c:v>-1.7319044215094919</c:v>
              </c:pt>
              <c:pt idx="14">
                <c:v>-2.8358499012401781</c:v>
              </c:pt>
              <c:pt idx="15">
                <c:v>-2.3484737565413356</c:v>
              </c:pt>
              <c:pt idx="16">
                <c:v>-2.3620678624273337</c:v>
              </c:pt>
              <c:pt idx="17">
                <c:v>-1.7587178192200197</c:v>
              </c:pt>
              <c:pt idx="18">
                <c:v>-2.3249275388778941</c:v>
              </c:pt>
              <c:pt idx="19">
                <c:v>-1.8496086684324868</c:v>
              </c:pt>
              <c:pt idx="20">
                <c:v>-1.5834801084876378</c:v>
              </c:pt>
              <c:pt idx="21">
                <c:v>-2.31874416157715</c:v>
              </c:pt>
              <c:pt idx="22">
                <c:v>-2.5644331084437795</c:v>
              </c:pt>
              <c:pt idx="23">
                <c:v>-1.8811115454584399</c:v>
              </c:pt>
              <c:pt idx="24">
                <c:v>-2.8848296596944385</c:v>
              </c:pt>
              <c:pt idx="25">
                <c:v>-2.61469920298534</c:v>
              </c:pt>
              <c:pt idx="26">
                <c:v>-1.6320980377262058</c:v>
              </c:pt>
              <c:pt idx="27">
                <c:v>-2.3481020905125747</c:v>
              </c:pt>
              <c:pt idx="28">
                <c:v>-2.603365166203202</c:v>
              </c:pt>
              <c:pt idx="29">
                <c:v>-1.4501262406538289</c:v>
              </c:pt>
              <c:pt idx="30">
                <c:v>-1.1773686635715657</c:v>
              </c:pt>
              <c:pt idx="31">
                <c:v>-2.2014478719072597</c:v>
              </c:pt>
              <c:pt idx="32">
                <c:v>-2.823751744816382</c:v>
              </c:pt>
              <c:pt idx="33">
                <c:v>-3.1359123633850317</c:v>
              </c:pt>
              <c:pt idx="34">
                <c:v>-2.6410176631505138</c:v>
              </c:pt>
              <c:pt idx="35">
                <c:v>-2.3516381383067508</c:v>
              </c:pt>
              <c:pt idx="36">
                <c:v>-2.6670514357678732</c:v>
              </c:pt>
              <c:pt idx="37">
                <c:v>-2.5849998960695633</c:v>
              </c:pt>
              <c:pt idx="38">
                <c:v>-2.0066610594418215</c:v>
              </c:pt>
              <c:pt idx="39">
                <c:v>-2.2401536476271997</c:v>
              </c:pt>
              <c:pt idx="40">
                <c:v>-2.4395337932377807</c:v>
              </c:pt>
              <c:pt idx="41">
                <c:v>-2.1626293060924189</c:v>
              </c:pt>
              <c:pt idx="42">
                <c:v>-2.3832898051615437</c:v>
              </c:pt>
              <c:pt idx="43">
                <c:v>-2.7920810745199387</c:v>
              </c:pt>
              <c:pt idx="44">
                <c:v>-2.3147408183560021</c:v>
              </c:pt>
              <c:pt idx="45">
                <c:v>-3.032919821756527</c:v>
              </c:pt>
              <c:pt idx="46">
                <c:v>-3.0174786517523176</c:v>
              </c:pt>
              <c:pt idx="47">
                <c:v>-2.5220168755688279</c:v>
              </c:pt>
              <c:pt idx="48">
                <c:v>-1.2535550327436709</c:v>
              </c:pt>
              <c:pt idx="49">
                <c:v>-2.5746401595297117</c:v>
              </c:pt>
              <c:pt idx="50">
                <c:v>-2.5852833230954086</c:v>
              </c:pt>
              <c:pt idx="51">
                <c:v>-1.6548958602663033</c:v>
              </c:pt>
              <c:pt idx="52">
                <c:v>-3.0639445022718759</c:v>
              </c:pt>
              <c:pt idx="53">
                <c:v>-2.5133736089473642</c:v>
              </c:pt>
              <c:pt idx="54">
                <c:v>-2.3844941603938139</c:v>
              </c:pt>
              <c:pt idx="55">
                <c:v>-2.9857169590884531</c:v>
              </c:pt>
              <c:pt idx="56">
                <c:v>-1.6627729500561317</c:v>
              </c:pt>
              <c:pt idx="57">
                <c:v>-2.3099097587208588</c:v>
              </c:pt>
              <c:pt idx="58">
                <c:v>-2.6748107226547879</c:v>
              </c:pt>
              <c:pt idx="59">
                <c:v>-2.5588334462712461</c:v>
              </c:pt>
              <c:pt idx="60">
                <c:v>-1.9880799792600046</c:v>
              </c:pt>
              <c:pt idx="61">
                <c:v>-2.7921394104234314</c:v>
              </c:pt>
              <c:pt idx="62">
                <c:v>-2.7477557162720694</c:v>
              </c:pt>
              <c:pt idx="63">
                <c:v>-1.7471749963018139</c:v>
              </c:pt>
              <c:pt idx="64">
                <c:v>-1.6577964867403328</c:v>
              </c:pt>
              <c:pt idx="65">
                <c:v>-2.6103642601912234</c:v>
              </c:pt>
              <c:pt idx="66">
                <c:v>-2.9141784992160016</c:v>
              </c:pt>
              <c:pt idx="67">
                <c:v>-2.6378339766618626</c:v>
              </c:pt>
              <c:pt idx="68">
                <c:v>-2.419647574034816</c:v>
              </c:pt>
              <c:pt idx="69">
                <c:v>-1.3216706919922157</c:v>
              </c:pt>
              <c:pt idx="70">
                <c:v>-1.8216324834865594</c:v>
              </c:pt>
              <c:pt idx="71">
                <c:v>-2.6313859382928122</c:v>
              </c:pt>
              <c:pt idx="72">
                <c:v>-1.9780922461555464</c:v>
              </c:pt>
              <c:pt idx="73">
                <c:v>-1.917209962906425</c:v>
              </c:pt>
              <c:pt idx="74">
                <c:v>-2.1167762781527371</c:v>
              </c:pt>
              <c:pt idx="75">
                <c:v>-2.4440408738597927</c:v>
              </c:pt>
              <c:pt idx="76">
                <c:v>-2.7153730319380354</c:v>
              </c:pt>
              <c:pt idx="77">
                <c:v>-2.8086803373451112</c:v>
              </c:pt>
              <c:pt idx="78">
                <c:v>-2.3255156724975841</c:v>
              </c:pt>
              <c:pt idx="79">
                <c:v>-2.2664009670385412</c:v>
              </c:pt>
              <c:pt idx="80">
                <c:v>-1.4943497610076875</c:v>
              </c:pt>
              <c:pt idx="81">
                <c:v>-2.9951269389045692</c:v>
              </c:pt>
              <c:pt idx="82">
                <c:v>-2.5551885620436829</c:v>
              </c:pt>
              <c:pt idx="83">
                <c:v>-2.2971896383484336</c:v>
              </c:pt>
              <c:pt idx="84">
                <c:v>-2.7929280680910096</c:v>
              </c:pt>
              <c:pt idx="85">
                <c:v>-1.6595932477690361</c:v>
              </c:pt>
              <c:pt idx="86">
                <c:v>-2.031099668808348</c:v>
              </c:pt>
              <c:pt idx="87">
                <c:v>-2.7870570346634405</c:v>
              </c:pt>
              <c:pt idx="88">
                <c:v>-2.1174375510259242</c:v>
              </c:pt>
              <c:pt idx="89">
                <c:v>-2.2229090809865655</c:v>
              </c:pt>
              <c:pt idx="90">
                <c:v>-2.4346844297284798</c:v>
              </c:pt>
              <c:pt idx="91">
                <c:v>-2.6476448859125101</c:v>
              </c:pt>
              <c:pt idx="92">
                <c:v>-2.1017619941719956</c:v>
              </c:pt>
              <c:pt idx="93">
                <c:v>-1.5632004195519456</c:v>
              </c:pt>
              <c:pt idx="94">
                <c:v>-2.3069579509916522</c:v>
              </c:pt>
              <c:pt idx="95">
                <c:v>-1.5066969144052942</c:v>
              </c:pt>
              <c:pt idx="96">
                <c:v>-2.8413605843939567</c:v>
              </c:pt>
              <c:pt idx="97">
                <c:v>-2.2555625007569864</c:v>
              </c:pt>
              <c:pt idx="98">
                <c:v>-2.809172280957021</c:v>
              </c:pt>
              <c:pt idx="99">
                <c:v>-1.9806508835105621</c:v>
              </c:pt>
              <c:pt idx="100">
                <c:v>-2.6005654337545723</c:v>
              </c:pt>
              <c:pt idx="101">
                <c:v>-1.2470417732755819</c:v>
              </c:pt>
              <c:pt idx="102">
                <c:v>-1.8410224443454319</c:v>
              </c:pt>
              <c:pt idx="103">
                <c:v>-2.2372819420410317</c:v>
              </c:pt>
              <c:pt idx="104">
                <c:v>-1.5543907143085389</c:v>
              </c:pt>
              <c:pt idx="105">
                <c:v>-2.6759031051972793</c:v>
              </c:pt>
              <c:pt idx="106">
                <c:v>-3.0347194666411359</c:v>
              </c:pt>
              <c:pt idx="107">
                <c:v>-2.6614235187036068</c:v>
              </c:pt>
              <c:pt idx="108">
                <c:v>-1.800818575026824</c:v>
              </c:pt>
              <c:pt idx="109">
                <c:v>-2.7922350628359194</c:v>
              </c:pt>
              <c:pt idx="110">
                <c:v>-2.8160677140503023</c:v>
              </c:pt>
              <c:pt idx="111">
                <c:v>-2.2997650667000795</c:v>
              </c:pt>
              <c:pt idx="112">
                <c:v>-2.0453290072836396</c:v>
              </c:pt>
              <c:pt idx="113">
                <c:v>-2.5741015974144466</c:v>
              </c:pt>
              <c:pt idx="114">
                <c:v>-2.948138005533969</c:v>
              </c:pt>
              <c:pt idx="115">
                <c:v>-2.3455307299937584</c:v>
              </c:pt>
              <c:pt idx="116">
                <c:v>-2.1170291816379536</c:v>
              </c:pt>
              <c:pt idx="117">
                <c:v>-2.9887669830131811</c:v>
              </c:pt>
              <c:pt idx="118">
                <c:v>-1.5945845126533142</c:v>
              </c:pt>
              <c:pt idx="119">
                <c:v>-2.4963173503431317</c:v>
              </c:pt>
              <c:pt idx="120">
                <c:v>-2.0384545788033268</c:v>
              </c:pt>
              <c:pt idx="121">
                <c:v>-2.0072961248365204</c:v>
              </c:pt>
              <c:pt idx="122">
                <c:v>-2.9038780987344173</c:v>
              </c:pt>
              <c:pt idx="123">
                <c:v>-2.3821596394704008</c:v>
              </c:pt>
              <c:pt idx="124">
                <c:v>-2.7070862628018859</c:v>
              </c:pt>
              <c:pt idx="125">
                <c:v>-2.5222841269904142</c:v>
              </c:pt>
              <c:pt idx="126">
                <c:v>-2.1028819467006703</c:v>
              </c:pt>
              <c:pt idx="127">
                <c:v>-2.4286334243704002</c:v>
              </c:pt>
              <c:pt idx="128">
                <c:v>-2.6235716252353374</c:v>
              </c:pt>
              <c:pt idx="129">
                <c:v>-1.2900934386376823</c:v>
              </c:pt>
              <c:pt idx="130">
                <c:v>-2.6644909469474105</c:v>
              </c:pt>
              <c:pt idx="131">
                <c:v>-1.7643971465766826</c:v>
              </c:pt>
              <c:pt idx="132">
                <c:v>-2.714407191889264</c:v>
              </c:pt>
              <c:pt idx="133">
                <c:v>-2.7062947138095392</c:v>
              </c:pt>
              <c:pt idx="134">
                <c:v>-2.7155058265956962</c:v>
              </c:pt>
              <c:pt idx="135">
                <c:v>-2.2830866943255628</c:v>
              </c:pt>
              <c:pt idx="136">
                <c:v>-2.2443856695128388</c:v>
              </c:pt>
              <c:pt idx="137">
                <c:v>-2.0484132433126128</c:v>
              </c:pt>
              <c:pt idx="138">
                <c:v>-1.3969302874838943</c:v>
              </c:pt>
              <c:pt idx="139">
                <c:v>-2.7536427030627504</c:v>
              </c:pt>
              <c:pt idx="140">
                <c:v>-1.39352543288938</c:v>
              </c:pt>
              <c:pt idx="141">
                <c:v>-2.339464650589</c:v>
              </c:pt>
              <c:pt idx="142">
                <c:v>-2.807239647876548</c:v>
              </c:pt>
              <c:pt idx="143">
                <c:v>-2.4855445095263851</c:v>
              </c:pt>
              <c:pt idx="144">
                <c:v>-2.4949408514745048</c:v>
              </c:pt>
              <c:pt idx="145">
                <c:v>-2.5656016287749739</c:v>
              </c:pt>
              <c:pt idx="146">
                <c:v>-2.4395838156195055</c:v>
              </c:pt>
              <c:pt idx="147">
                <c:v>-2.3361794398911009</c:v>
              </c:pt>
              <c:pt idx="148">
                <c:v>-2.4557370553521123</c:v>
              </c:pt>
              <c:pt idx="149">
                <c:v>-2.0330502610865682</c:v>
              </c:pt>
              <c:pt idx="150">
                <c:v>-2.4764032941353666</c:v>
              </c:pt>
              <c:pt idx="151">
                <c:v>-1.8162321893330198</c:v>
              </c:pt>
              <c:pt idx="152">
                <c:v>-1.5285936786929939</c:v>
              </c:pt>
              <c:pt idx="153">
                <c:v>-2.5932728529867157</c:v>
              </c:pt>
              <c:pt idx="154">
                <c:v>-2.1659335563572402</c:v>
              </c:pt>
              <c:pt idx="155">
                <c:v>-2.6110604757310849</c:v>
              </c:pt>
              <c:pt idx="156">
                <c:v>-1.7498834300242234</c:v>
              </c:pt>
              <c:pt idx="157">
                <c:v>-2.4610663237204573</c:v>
              </c:pt>
              <c:pt idx="158">
                <c:v>-3.0194303741138282</c:v>
              </c:pt>
              <c:pt idx="159">
                <c:v>-2.3929100421731033</c:v>
              </c:pt>
              <c:pt idx="160">
                <c:v>-2.6434252063418344</c:v>
              </c:pt>
              <c:pt idx="161">
                <c:v>-1.8788831868336966</c:v>
              </c:pt>
              <c:pt idx="162">
                <c:v>-2.2508096442968171</c:v>
              </c:pt>
              <c:pt idx="163">
                <c:v>-2.9512657746475472</c:v>
              </c:pt>
              <c:pt idx="164">
                <c:v>-2.0948121671739557</c:v>
              </c:pt>
              <c:pt idx="165">
                <c:v>-1.707389177748379</c:v>
              </c:pt>
              <c:pt idx="166">
                <c:v>-2.3273996518486455</c:v>
              </c:pt>
              <c:pt idx="167">
                <c:v>-2.5307250045367997</c:v>
              </c:pt>
              <c:pt idx="168">
                <c:v>-1.6616557426071674</c:v>
              </c:pt>
              <c:pt idx="169">
                <c:v>-2.0367973901097867</c:v>
              </c:pt>
              <c:pt idx="170">
                <c:v>-2.0688494443672121</c:v>
              </c:pt>
              <c:pt idx="171">
                <c:v>-2.7796010784204457</c:v>
              </c:pt>
              <c:pt idx="172">
                <c:v>-2.8179740228234018</c:v>
              </c:pt>
              <c:pt idx="173">
                <c:v>-1.8145871494782018</c:v>
              </c:pt>
              <c:pt idx="174">
                <c:v>-1.9311865769190935</c:v>
              </c:pt>
              <c:pt idx="175">
                <c:v>-2.6764019497503067</c:v>
              </c:pt>
              <c:pt idx="176">
                <c:v>-1.6704922260601933</c:v>
              </c:pt>
              <c:pt idx="177">
                <c:v>-2.5416284883733531</c:v>
              </c:pt>
              <c:pt idx="178">
                <c:v>-1.9925272753985692</c:v>
              </c:pt>
              <c:pt idx="179">
                <c:v>-2.0352569857417731</c:v>
              </c:pt>
              <c:pt idx="180">
                <c:v>-1.6595073537626124</c:v>
              </c:pt>
              <c:pt idx="181">
                <c:v>-2.7035991847385721</c:v>
              </c:pt>
              <c:pt idx="182">
                <c:v>-2.5342397250416138</c:v>
              </c:pt>
              <c:pt idx="183">
                <c:v>-3.0241672121386043</c:v>
              </c:pt>
              <c:pt idx="184">
                <c:v>-1.5763900111063576</c:v>
              </c:pt>
              <c:pt idx="185">
                <c:v>-2.3689646404658227</c:v>
              </c:pt>
              <c:pt idx="186">
                <c:v>-2.4938200014125433</c:v>
              </c:pt>
              <c:pt idx="187">
                <c:v>-2.7059154306372379</c:v>
              </c:pt>
              <c:pt idx="188">
                <c:v>-2.544896337422498</c:v>
              </c:pt>
              <c:pt idx="189">
                <c:v>-2.7041054455715527</c:v>
              </c:pt>
              <c:pt idx="190">
                <c:v>-2.152340634218608</c:v>
              </c:pt>
              <c:pt idx="191">
                <c:v>-2.6571423360784099</c:v>
              </c:pt>
              <c:pt idx="192">
                <c:v>-1.89619276736572</c:v>
              </c:pt>
              <c:pt idx="193">
                <c:v>-1.7913636781272562</c:v>
              </c:pt>
              <c:pt idx="194">
                <c:v>-2.8914093036085009</c:v>
              </c:pt>
              <c:pt idx="195">
                <c:v>-1.3201239171419199</c:v>
              </c:pt>
              <c:pt idx="196">
                <c:v>-1.7024014478281524</c:v>
              </c:pt>
              <c:pt idx="197">
                <c:v>-3.0747530760820947</c:v>
              </c:pt>
              <c:pt idx="198">
                <c:v>-2.140603001675998</c:v>
              </c:pt>
              <c:pt idx="199">
                <c:v>-2.312723336727037</c:v>
              </c:pt>
              <c:pt idx="200">
                <c:v>-2.6461747924131722</c:v>
              </c:pt>
              <c:pt idx="201">
                <c:v>-2.1230284424987271</c:v>
              </c:pt>
              <c:pt idx="202">
                <c:v>-2.0423452107583047</c:v>
              </c:pt>
              <c:pt idx="203">
                <c:v>-1.409490900928412</c:v>
              </c:pt>
              <c:pt idx="204">
                <c:v>-2.1561456434131334</c:v>
              </c:pt>
              <c:pt idx="205">
                <c:v>-2.3126042131884028</c:v>
              </c:pt>
              <c:pt idx="206">
                <c:v>-1.9871285133854502</c:v>
              </c:pt>
              <c:pt idx="207">
                <c:v>-1.5709617673234235</c:v>
              </c:pt>
              <c:pt idx="208">
                <c:v>-2.5819455949381158</c:v>
              </c:pt>
              <c:pt idx="209">
                <c:v>-3.0035549167361983</c:v>
              </c:pt>
              <c:pt idx="210">
                <c:v>-2.1745276316841666</c:v>
              </c:pt>
              <c:pt idx="211">
                <c:v>-2.849138477651862</c:v>
              </c:pt>
              <c:pt idx="212">
                <c:v>-1.7744729629433447</c:v>
              </c:pt>
              <c:pt idx="213">
                <c:v>-2.5224575106398262</c:v>
              </c:pt>
              <c:pt idx="214">
                <c:v>-2.3633397331383921</c:v>
              </c:pt>
              <c:pt idx="215">
                <c:v>-2.553713069108654</c:v>
              </c:pt>
              <c:pt idx="216">
                <c:v>-2.5778688326066539</c:v>
              </c:pt>
              <c:pt idx="217">
                <c:v>-2.4549939537247627</c:v>
              </c:pt>
              <c:pt idx="218">
                <c:v>-2.4381727880419826</c:v>
              </c:pt>
              <c:pt idx="219">
                <c:v>-2.8521261412133541</c:v>
              </c:pt>
              <c:pt idx="220">
                <c:v>-2.7468330809405526</c:v>
              </c:pt>
              <c:pt idx="221">
                <c:v>-1.9819526681324922</c:v>
              </c:pt>
              <c:pt idx="222">
                <c:v>-1.9366388354687134</c:v>
              </c:pt>
              <c:pt idx="223">
                <c:v>-2.4514725218820099</c:v>
              </c:pt>
              <c:pt idx="224">
                <c:v>-2.74754204671668</c:v>
              </c:pt>
              <c:pt idx="225">
                <c:v>-2.4006644265453296</c:v>
              </c:pt>
              <c:pt idx="226">
                <c:v>-2.8574775413583873</c:v>
              </c:pt>
              <c:pt idx="227">
                <c:v>-2.0951246228034348</c:v>
              </c:pt>
              <c:pt idx="228">
                <c:v>-2.6599087890884587</c:v>
              </c:pt>
              <c:pt idx="229">
                <c:v>-1.0933902468309156</c:v>
              </c:pt>
              <c:pt idx="230">
                <c:v>-2.7062068100918149</c:v>
              </c:pt>
              <c:pt idx="231">
                <c:v>-1.9126464229401698</c:v>
              </c:pt>
              <c:pt idx="232">
                <c:v>-2.2433369809481087</c:v>
              </c:pt>
              <c:pt idx="233">
                <c:v>-1.8415605140780298</c:v>
              </c:pt>
              <c:pt idx="234">
                <c:v>-2.1157903810260095</c:v>
              </c:pt>
              <c:pt idx="235">
                <c:v>-2.4934299192398028</c:v>
              </c:pt>
              <c:pt idx="236">
                <c:v>-2.6534035993682763</c:v>
              </c:pt>
              <c:pt idx="237">
                <c:v>-2.4697795858227094</c:v>
              </c:pt>
              <c:pt idx="238">
                <c:v>-2.2728810125860757</c:v>
              </c:pt>
              <c:pt idx="239">
                <c:v>-1.5918853407995308</c:v>
              </c:pt>
              <c:pt idx="240">
                <c:v>-2.6803519953203763</c:v>
              </c:pt>
              <c:pt idx="241">
                <c:v>-1.9182063424111893</c:v>
              </c:pt>
              <c:pt idx="242">
                <c:v>-1.9592729576359189</c:v>
              </c:pt>
              <c:pt idx="243">
                <c:v>-2.4377490444957055</c:v>
              </c:pt>
              <c:pt idx="244">
                <c:v>-1.4840651526757758</c:v>
              </c:pt>
              <c:pt idx="245">
                <c:v>-2.0281141910821598</c:v>
              </c:pt>
              <c:pt idx="246">
                <c:v>-2.401941238179564</c:v>
              </c:pt>
              <c:pt idx="247">
                <c:v>-2.948504390076339</c:v>
              </c:pt>
              <c:pt idx="248">
                <c:v>-1.6568413714474512</c:v>
              </c:pt>
              <c:pt idx="249">
                <c:v>-2.0798186357042465</c:v>
              </c:pt>
              <c:pt idx="250">
                <c:v>-1.925086130127706</c:v>
              </c:pt>
              <c:pt idx="251">
                <c:v>-2.1965695761144213</c:v>
              </c:pt>
              <c:pt idx="252">
                <c:v>-2.205754435757989</c:v>
              </c:pt>
              <c:pt idx="253">
                <c:v>-2.6235670319578137</c:v>
              </c:pt>
              <c:pt idx="254">
                <c:v>-2.4430949798562169</c:v>
              </c:pt>
              <c:pt idx="255">
                <c:v>-1.7820643459734411</c:v>
              </c:pt>
              <c:pt idx="256">
                <c:v>-1.7463597814396574</c:v>
              </c:pt>
              <c:pt idx="257">
                <c:v>-1.5175463911198215</c:v>
              </c:pt>
              <c:pt idx="258">
                <c:v>-1.6404581640173017</c:v>
              </c:pt>
              <c:pt idx="259">
                <c:v>-2.35222060266174</c:v>
              </c:pt>
              <c:pt idx="260">
                <c:v>-1.4539909053628124</c:v>
              </c:pt>
              <c:pt idx="261">
                <c:v>-2.5713869461636274</c:v>
              </c:pt>
              <c:pt idx="262">
                <c:v>-2.3512522220913517</c:v>
              </c:pt>
              <c:pt idx="263">
                <c:v>-2.3168514314656736</c:v>
              </c:pt>
              <c:pt idx="264">
                <c:v>-1.3771881958721821</c:v>
              </c:pt>
              <c:pt idx="265">
                <c:v>-1.8110994095142394</c:v>
              </c:pt>
              <c:pt idx="266">
                <c:v>-2.2793388450823078</c:v>
              </c:pt>
              <c:pt idx="267">
                <c:v>-2.1428413636315358</c:v>
              </c:pt>
              <c:pt idx="268">
                <c:v>-2.6716484014228095</c:v>
              </c:pt>
              <c:pt idx="269">
                <c:v>-2.7674445875341336</c:v>
              </c:pt>
              <c:pt idx="270">
                <c:v>-1.6354063591381089</c:v>
              </c:pt>
              <c:pt idx="271">
                <c:v>-2.7775537987379835</c:v>
              </c:pt>
              <c:pt idx="272">
                <c:v>-2.1652187602120438</c:v>
              </c:pt>
              <c:pt idx="273">
                <c:v>-2.8656340541412155</c:v>
              </c:pt>
              <c:pt idx="274">
                <c:v>-2.6998103014851456</c:v>
              </c:pt>
              <c:pt idx="275">
                <c:v>-1.4121175989153076</c:v>
              </c:pt>
              <c:pt idx="276">
                <c:v>-2.4790944352497757</c:v>
              </c:pt>
              <c:pt idx="277">
                <c:v>-1.928112780523924</c:v>
              </c:pt>
              <c:pt idx="278">
                <c:v>-1.6619502438540104</c:v>
              </c:pt>
              <c:pt idx="279">
                <c:v>-1.7640373437175685</c:v>
              </c:pt>
              <c:pt idx="280">
                <c:v>-2.6901606347833908</c:v>
              </c:pt>
              <c:pt idx="281">
                <c:v>-2.3755504579497551</c:v>
              </c:pt>
              <c:pt idx="282">
                <c:v>-1.6535697219286865</c:v>
              </c:pt>
              <c:pt idx="283">
                <c:v>-2.9527416910916537</c:v>
              </c:pt>
              <c:pt idx="284">
                <c:v>-2.7771339483999387</c:v>
              </c:pt>
              <c:pt idx="285">
                <c:v>-2.3618536065222901</c:v>
              </c:pt>
              <c:pt idx="286">
                <c:v>-2.9106087104999996</c:v>
              </c:pt>
              <c:pt idx="287">
                <c:v>-2.8475484698101083</c:v>
              </c:pt>
              <c:pt idx="288">
                <c:v>-1.9079106818103144</c:v>
              </c:pt>
              <c:pt idx="289">
                <c:v>-2.2671789133192508</c:v>
              </c:pt>
              <c:pt idx="290">
                <c:v>-2.4396878443050549</c:v>
              </c:pt>
              <c:pt idx="291">
                <c:v>-2.6134961626641156</c:v>
              </c:pt>
              <c:pt idx="292">
                <c:v>-2.7249675075004967</c:v>
              </c:pt>
              <c:pt idx="293">
                <c:v>-2.5611768026036095</c:v>
              </c:pt>
              <c:pt idx="294">
                <c:v>-3.0775821796356784</c:v>
              </c:pt>
              <c:pt idx="295">
                <c:v>-2.8492556739840014</c:v>
              </c:pt>
              <c:pt idx="296">
                <c:v>-2.2025857964994704</c:v>
              </c:pt>
              <c:pt idx="297">
                <c:v>-2.0153720527228765</c:v>
              </c:pt>
              <c:pt idx="298">
                <c:v>-2.9873521563892753</c:v>
              </c:pt>
              <c:pt idx="299">
                <c:v>-1.8521138624654105</c:v>
              </c:pt>
              <c:pt idx="300">
                <c:v>-2.7888598570170897</c:v>
              </c:pt>
              <c:pt idx="301">
                <c:v>-2.1013275430709535</c:v>
              </c:pt>
              <c:pt idx="302">
                <c:v>-2.5933348867962431</c:v>
              </c:pt>
              <c:pt idx="303">
                <c:v>-2.598642860826291</c:v>
              </c:pt>
              <c:pt idx="304">
                <c:v>-2.3615775534632144</c:v>
              </c:pt>
              <c:pt idx="305">
                <c:v>-2.4785140106350276</c:v>
              </c:pt>
              <c:pt idx="306">
                <c:v>-2.3269133368209327</c:v>
              </c:pt>
              <c:pt idx="307">
                <c:v>-2.7617840895428309</c:v>
              </c:pt>
              <c:pt idx="308">
                <c:v>-2.6256815735754069</c:v>
              </c:pt>
              <c:pt idx="309">
                <c:v>-1.8759215905475464</c:v>
              </c:pt>
              <c:pt idx="310">
                <c:v>-2.4353926007862077</c:v>
              </c:pt>
              <c:pt idx="311">
                <c:v>-2.1524513964241216</c:v>
              </c:pt>
              <c:pt idx="312">
                <c:v>-2.0467515571116652</c:v>
              </c:pt>
              <c:pt idx="313">
                <c:v>-2.427682096357282</c:v>
              </c:pt>
              <c:pt idx="314">
                <c:v>-1.8908940931992722</c:v>
              </c:pt>
              <c:pt idx="315">
                <c:v>-2.543183225154054</c:v>
              </c:pt>
              <c:pt idx="316">
                <c:v>-2.4303010342865119</c:v>
              </c:pt>
              <c:pt idx="317">
                <c:v>-2.6851600276991801</c:v>
              </c:pt>
              <c:pt idx="318">
                <c:v>-1.9242732803279095</c:v>
              </c:pt>
              <c:pt idx="319">
                <c:v>-1.9884090603019853</c:v>
              </c:pt>
              <c:pt idx="320">
                <c:v>-2.3329656963660605</c:v>
              </c:pt>
              <c:pt idx="321">
                <c:v>-2.6622403959880794</c:v>
              </c:pt>
              <c:pt idx="322">
                <c:v>-2.6823682740779566</c:v>
              </c:pt>
              <c:pt idx="323">
                <c:v>-2.4099097799702491</c:v>
              </c:pt>
              <c:pt idx="324">
                <c:v>-1.5404495963029001</c:v>
              </c:pt>
              <c:pt idx="325">
                <c:v>-1.891220398393135</c:v>
              </c:pt>
              <c:pt idx="326">
                <c:v>-2.2670860042301602</c:v>
              </c:pt>
              <c:pt idx="327">
                <c:v>-2.4455363093149698</c:v>
              </c:pt>
              <c:pt idx="328">
                <c:v>-2.9263855812076338</c:v>
              </c:pt>
              <c:pt idx="329">
                <c:v>-2.4945460674245807</c:v>
              </c:pt>
              <c:pt idx="330">
                <c:v>-1.8445522923799949</c:v>
              </c:pt>
              <c:pt idx="331">
                <c:v>-2.0164541064793218</c:v>
              </c:pt>
              <c:pt idx="332">
                <c:v>-2.6666877142773155</c:v>
              </c:pt>
              <c:pt idx="333">
                <c:v>-2.2099206961716873</c:v>
              </c:pt>
              <c:pt idx="334">
                <c:v>-2.9510077530125285</c:v>
              </c:pt>
              <c:pt idx="335">
                <c:v>-1.5170765008367808</c:v>
              </c:pt>
              <c:pt idx="336">
                <c:v>-2.4541273159751911</c:v>
              </c:pt>
              <c:pt idx="337">
                <c:v>-1.6340046080532769</c:v>
              </c:pt>
              <c:pt idx="338">
                <c:v>-1.5981536315357716</c:v>
              </c:pt>
              <c:pt idx="339">
                <c:v>-2.9872092583461045</c:v>
              </c:pt>
              <c:pt idx="340">
                <c:v>-2.7513579305941671</c:v>
              </c:pt>
              <c:pt idx="341">
                <c:v>-2.3762732535095874</c:v>
              </c:pt>
              <c:pt idx="342">
                <c:v>-1.4844538163269334</c:v>
              </c:pt>
              <c:pt idx="343">
                <c:v>-2.1003965361876036</c:v>
              </c:pt>
              <c:pt idx="344">
                <c:v>-1.7017885463535916</c:v>
              </c:pt>
              <c:pt idx="345">
                <c:v>-2.6662964696454146</c:v>
              </c:pt>
              <c:pt idx="346">
                <c:v>-2.4483620509077508</c:v>
              </c:pt>
              <c:pt idx="347">
                <c:v>-2.1921085070495989</c:v>
              </c:pt>
              <c:pt idx="348">
                <c:v>-2.7374432625622394</c:v>
              </c:pt>
              <c:pt idx="349">
                <c:v>-3.1126708918987442</c:v>
              </c:pt>
              <c:pt idx="350">
                <c:v>-2.733646901286245</c:v>
              </c:pt>
              <c:pt idx="351">
                <c:v>-2.8861033848960749</c:v>
              </c:pt>
              <c:pt idx="352">
                <c:v>-2.3565039977075557</c:v>
              </c:pt>
              <c:pt idx="353">
                <c:v>-2.1968849873312997</c:v>
              </c:pt>
              <c:pt idx="354">
                <c:v>-1.8632340435665418</c:v>
              </c:pt>
              <c:pt idx="355">
                <c:v>-2.1007845204926872</c:v>
              </c:pt>
              <c:pt idx="356">
                <c:v>-2.729228175644919</c:v>
              </c:pt>
              <c:pt idx="357">
                <c:v>-2.3524004092024997</c:v>
              </c:pt>
              <c:pt idx="358">
                <c:v>-2.948419216444115</c:v>
              </c:pt>
              <c:pt idx="359">
                <c:v>-3.0905145396735301</c:v>
              </c:pt>
              <c:pt idx="360">
                <c:v>-2.4995780121186049</c:v>
              </c:pt>
              <c:pt idx="361">
                <c:v>-2.6568321917770112</c:v>
              </c:pt>
              <c:pt idx="362">
                <c:v>-1.994777689809496</c:v>
              </c:pt>
              <c:pt idx="363">
                <c:v>-2.083345622040063</c:v>
              </c:pt>
              <c:pt idx="364">
                <c:v>-3.1432644255607496</c:v>
              </c:pt>
              <c:pt idx="365">
                <c:v>-2.8963314627935532</c:v>
              </c:pt>
              <c:pt idx="366">
                <c:v>-2.4030450717272531</c:v>
              </c:pt>
              <c:pt idx="367">
                <c:v>-2.2623911535183767</c:v>
              </c:pt>
              <c:pt idx="368">
                <c:v>-2.4090417722133011</c:v>
              </c:pt>
              <c:pt idx="369">
                <c:v>-2.0384984740921643</c:v>
              </c:pt>
              <c:pt idx="370">
                <c:v>-2.5573584714514626</c:v>
              </c:pt>
              <c:pt idx="371">
                <c:v>-2.0349411261019483</c:v>
              </c:pt>
              <c:pt idx="372">
                <c:v>-1.8996756660901284</c:v>
              </c:pt>
              <c:pt idx="373">
                <c:v>-2.5147051939792684</c:v>
              </c:pt>
              <c:pt idx="374">
                <c:v>-2.7052238718417012</c:v>
              </c:pt>
              <c:pt idx="375">
                <c:v>-2.1375078449950364</c:v>
              </c:pt>
              <c:pt idx="376">
                <c:v>-2.3264438456056125</c:v>
              </c:pt>
              <c:pt idx="377">
                <c:v>-2.130640990813506</c:v>
              </c:pt>
              <c:pt idx="378">
                <c:v>-2.7696950241716705</c:v>
              </c:pt>
              <c:pt idx="379">
                <c:v>-2.3716798136261943</c:v>
              </c:pt>
              <c:pt idx="380">
                <c:v>-2.2146711637719467</c:v>
              </c:pt>
              <c:pt idx="381">
                <c:v>-2.4268890251277715</c:v>
              </c:pt>
              <c:pt idx="382">
                <c:v>-2.1247127037700624</c:v>
              </c:pt>
              <c:pt idx="383">
                <c:v>-2.2466401421997997</c:v>
              </c:pt>
              <c:pt idx="384">
                <c:v>-1.2292655386094278</c:v>
              </c:pt>
              <c:pt idx="385">
                <c:v>-2.4035306368304235</c:v>
              </c:pt>
              <c:pt idx="386">
                <c:v>-1.6604988005070667</c:v>
              </c:pt>
              <c:pt idx="387">
                <c:v>-2.7049078852810466</c:v>
              </c:pt>
              <c:pt idx="388">
                <c:v>-2.0978021050437139</c:v>
              </c:pt>
              <c:pt idx="389">
                <c:v>-2.6462749831965926</c:v>
              </c:pt>
              <c:pt idx="390">
                <c:v>-2.6268747327360478</c:v>
              </c:pt>
              <c:pt idx="391">
                <c:v>-2.7587368544059414</c:v>
              </c:pt>
              <c:pt idx="392">
                <c:v>-2.8876290832448572</c:v>
              </c:pt>
              <c:pt idx="393">
                <c:v>-2.2307575105705113</c:v>
              </c:pt>
              <c:pt idx="394">
                <c:v>-2.5635361093411477</c:v>
              </c:pt>
              <c:pt idx="395">
                <c:v>-2.218459297589034</c:v>
              </c:pt>
              <c:pt idx="396">
                <c:v>-2.4916150556617196</c:v>
              </c:pt>
            </c:numLit>
          </c:xVal>
          <c:yVal>
            <c:numLit>
              <c:formatCode>General</c:formatCode>
              <c:ptCount val="397"/>
              <c:pt idx="0">
                <c:v>2.7051904548840611</c:v>
              </c:pt>
              <c:pt idx="1">
                <c:v>2.6664240238003662</c:v>
              </c:pt>
              <c:pt idx="2">
                <c:v>2.5380800973162154</c:v>
              </c:pt>
              <c:pt idx="3">
                <c:v>2.7262882955692347</c:v>
              </c:pt>
              <c:pt idx="4">
                <c:v>2.6859000578825962</c:v>
              </c:pt>
              <c:pt idx="5">
                <c:v>2.9940610911006447</c:v>
              </c:pt>
              <c:pt idx="6">
                <c:v>2.7654292624296026</c:v>
              </c:pt>
              <c:pt idx="7">
                <c:v>2.8921470830888856</c:v>
              </c:pt>
              <c:pt idx="8">
                <c:v>2.6849089234418861</c:v>
              </c:pt>
              <c:pt idx="9">
                <c:v>2.8249351424641436</c:v>
              </c:pt>
              <c:pt idx="10">
                <c:v>2.5503646680872083</c:v>
              </c:pt>
              <c:pt idx="11">
                <c:v>2.7806021420377065</c:v>
              </c:pt>
              <c:pt idx="12">
                <c:v>2.5638716118631368</c:v>
              </c:pt>
              <c:pt idx="13">
                <c:v>2.7809318752536738</c:v>
              </c:pt>
              <c:pt idx="14">
                <c:v>2.3809638578651033</c:v>
              </c:pt>
              <c:pt idx="15">
                <c:v>2.7532302599541754</c:v>
              </c:pt>
              <c:pt idx="16">
                <c:v>2.801783427204795</c:v>
              </c:pt>
              <c:pt idx="17">
                <c:v>2.9609723834577122</c:v>
              </c:pt>
              <c:pt idx="18">
                <c:v>2.7361429717121997</c:v>
              </c:pt>
              <c:pt idx="19">
                <c:v>3.0109079328271333</c:v>
              </c:pt>
              <c:pt idx="20">
                <c:v>2.904064895939543</c:v>
              </c:pt>
              <c:pt idx="21">
                <c:v>2.6545200057690472</c:v>
              </c:pt>
              <c:pt idx="22">
                <c:v>2.7141795320429529</c:v>
              </c:pt>
              <c:pt idx="23">
                <c:v>2.6181780478335193</c:v>
              </c:pt>
              <c:pt idx="24">
                <c:v>2.7081308836887952</c:v>
              </c:pt>
              <c:pt idx="25">
                <c:v>2.7295173783327056</c:v>
              </c:pt>
              <c:pt idx="26">
                <c:v>2.8127059427510037</c:v>
              </c:pt>
              <c:pt idx="27">
                <c:v>2.8411347841974983</c:v>
              </c:pt>
              <c:pt idx="28">
                <c:v>2.532362491796404</c:v>
              </c:pt>
              <c:pt idx="29">
                <c:v>2.9122159899527889</c:v>
              </c:pt>
              <c:pt idx="30">
                <c:v>2.9488111533351975</c:v>
              </c:pt>
              <c:pt idx="31">
                <c:v>2.7557232896219164</c:v>
              </c:pt>
              <c:pt idx="32">
                <c:v>2.691861093059233</c:v>
              </c:pt>
              <c:pt idx="33">
                <c:v>2.2939099047484772</c:v>
              </c:pt>
              <c:pt idx="34">
                <c:v>2.5967451192360249</c:v>
              </c:pt>
              <c:pt idx="35">
                <c:v>2.808588446116302</c:v>
              </c:pt>
              <c:pt idx="36">
                <c:v>2.6377270374443413</c:v>
              </c:pt>
              <c:pt idx="37">
                <c:v>2.5411461146699597</c:v>
              </c:pt>
              <c:pt idx="38">
                <c:v>2.6695088944951189</c:v>
              </c:pt>
              <c:pt idx="39">
                <c:v>2.593124105223013</c:v>
              </c:pt>
              <c:pt idx="40">
                <c:v>2.6621935256238469</c:v>
              </c:pt>
              <c:pt idx="41">
                <c:v>2.738247754454822</c:v>
              </c:pt>
              <c:pt idx="42">
                <c:v>2.8507308279151871</c:v>
              </c:pt>
              <c:pt idx="43">
                <c:v>2.6348255300530887</c:v>
              </c:pt>
              <c:pt idx="44">
                <c:v>2.6770395287729478</c:v>
              </c:pt>
              <c:pt idx="45">
                <c:v>2.2730456571102495</c:v>
              </c:pt>
              <c:pt idx="46">
                <c:v>2.5502153087949084</c:v>
              </c:pt>
              <c:pt idx="47">
                <c:v>2.6405009639466237</c:v>
              </c:pt>
              <c:pt idx="48">
                <c:v>2.8276321107787354</c:v>
              </c:pt>
              <c:pt idx="49">
                <c:v>2.6614233592528831</c:v>
              </c:pt>
              <c:pt idx="50">
                <c:v>2.7622050606992667</c:v>
              </c:pt>
              <c:pt idx="51">
                <c:v>2.720343386008357</c:v>
              </c:pt>
              <c:pt idx="52">
                <c:v>2.4494286638205307</c:v>
              </c:pt>
              <c:pt idx="53">
                <c:v>2.6775879731178889</c:v>
              </c:pt>
              <c:pt idx="54">
                <c:v>2.619122385756032</c:v>
              </c:pt>
              <c:pt idx="55">
                <c:v>2.6401737726728114</c:v>
              </c:pt>
              <c:pt idx="56">
                <c:v>2.683541766023732</c:v>
              </c:pt>
              <c:pt idx="57">
                <c:v>2.4758904909663073</c:v>
              </c:pt>
              <c:pt idx="58">
                <c:v>2.4543694617081147</c:v>
              </c:pt>
              <c:pt idx="59">
                <c:v>2.4499351345647331</c:v>
              </c:pt>
              <c:pt idx="60">
                <c:v>2.8257525927860629</c:v>
              </c:pt>
              <c:pt idx="61">
                <c:v>2.664499330996529</c:v>
              </c:pt>
              <c:pt idx="62">
                <c:v>2.5699741395898137</c:v>
              </c:pt>
              <c:pt idx="63">
                <c:v>2.9228598642103516</c:v>
              </c:pt>
              <c:pt idx="64">
                <c:v>2.7484566851238887</c:v>
              </c:pt>
              <c:pt idx="65">
                <c:v>2.6093118198544247</c:v>
              </c:pt>
              <c:pt idx="66">
                <c:v>2.4461279100671987</c:v>
              </c:pt>
              <c:pt idx="67">
                <c:v>2.5968909202650825</c:v>
              </c:pt>
              <c:pt idx="68">
                <c:v>2.7971035508338744</c:v>
              </c:pt>
              <c:pt idx="69">
                <c:v>2.865280691678211</c:v>
              </c:pt>
              <c:pt idx="70">
                <c:v>2.9094496461753581</c:v>
              </c:pt>
              <c:pt idx="71">
                <c:v>2.7625531870754605</c:v>
              </c:pt>
              <c:pt idx="72">
                <c:v>2.6507224253253634</c:v>
              </c:pt>
              <c:pt idx="73">
                <c:v>2.9703870320772729</c:v>
              </c:pt>
              <c:pt idx="74">
                <c:v>2.59482169833205</c:v>
              </c:pt>
              <c:pt idx="75">
                <c:v>2.4932695352681149</c:v>
              </c:pt>
              <c:pt idx="76">
                <c:v>2.6588898533826995</c:v>
              </c:pt>
              <c:pt idx="77">
                <c:v>2.469841257490482</c:v>
              </c:pt>
              <c:pt idx="78">
                <c:v>2.670390953551034</c:v>
              </c:pt>
              <c:pt idx="79">
                <c:v>2.71034048324612</c:v>
              </c:pt>
              <c:pt idx="80">
                <c:v>2.8521699424247964</c:v>
              </c:pt>
              <c:pt idx="81">
                <c:v>2.4126241863402567</c:v>
              </c:pt>
              <c:pt idx="82">
                <c:v>2.7715393730330482</c:v>
              </c:pt>
              <c:pt idx="83">
                <c:v>2.7620573756308922</c:v>
              </c:pt>
              <c:pt idx="84">
                <c:v>2.5813138764168286</c:v>
              </c:pt>
              <c:pt idx="85">
                <c:v>2.8836663297400738</c:v>
              </c:pt>
              <c:pt idx="86">
                <c:v>2.6032760112577833</c:v>
              </c:pt>
              <c:pt idx="87">
                <c:v>2.6303502514353467</c:v>
              </c:pt>
              <c:pt idx="88">
                <c:v>2.6080153896923099</c:v>
              </c:pt>
              <c:pt idx="89">
                <c:v>2.8271038821683288</c:v>
              </c:pt>
              <c:pt idx="90">
                <c:v>2.6435819941051037</c:v>
              </c:pt>
              <c:pt idx="91">
                <c:v>2.5518164444447087</c:v>
              </c:pt>
              <c:pt idx="92">
                <c:v>2.7303803898121854</c:v>
              </c:pt>
              <c:pt idx="93">
                <c:v>2.6948149326520472</c:v>
              </c:pt>
              <c:pt idx="94">
                <c:v>2.8189657945143591</c:v>
              </c:pt>
              <c:pt idx="95">
                <c:v>2.6768797083238929</c:v>
              </c:pt>
              <c:pt idx="96">
                <c:v>2.6590550517593985</c:v>
              </c:pt>
              <c:pt idx="97">
                <c:v>2.8293972278364197</c:v>
              </c:pt>
              <c:pt idx="98">
                <c:v>2.4605765606318357</c:v>
              </c:pt>
              <c:pt idx="99">
                <c:v>2.7463802152239292</c:v>
              </c:pt>
              <c:pt idx="100">
                <c:v>2.6467099661921201</c:v>
              </c:pt>
              <c:pt idx="101">
                <c:v>2.7839993324099406</c:v>
              </c:pt>
              <c:pt idx="102">
                <c:v>2.8737826856993749</c:v>
              </c:pt>
              <c:pt idx="103">
                <c:v>2.8655820127619287</c:v>
              </c:pt>
              <c:pt idx="104">
                <c:v>2.7973657241926477</c:v>
              </c:pt>
              <c:pt idx="105">
                <c:v>2.4298058352700913</c:v>
              </c:pt>
              <c:pt idx="106">
                <c:v>2.453171257379875</c:v>
              </c:pt>
              <c:pt idx="107">
                <c:v>2.591316871324671</c:v>
              </c:pt>
              <c:pt idx="108">
                <c:v>2.9579340836572388</c:v>
              </c:pt>
              <c:pt idx="109">
                <c:v>2.5230267055946007</c:v>
              </c:pt>
              <c:pt idx="110">
                <c:v>2.7568518386598222</c:v>
              </c:pt>
              <c:pt idx="111">
                <c:v>2.7167306619653044</c:v>
              </c:pt>
              <c:pt idx="112">
                <c:v>2.7455278830507615</c:v>
              </c:pt>
              <c:pt idx="113">
                <c:v>2.6935830401662835</c:v>
              </c:pt>
              <c:pt idx="114">
                <c:v>2.5439441273397492</c:v>
              </c:pt>
              <c:pt idx="115">
                <c:v>2.8973266768660615</c:v>
              </c:pt>
              <c:pt idx="116">
                <c:v>2.5801370603289198</c:v>
              </c:pt>
              <c:pt idx="117">
                <c:v>2.4523792234217763</c:v>
              </c:pt>
              <c:pt idx="118">
                <c:v>2.7813764001099481</c:v>
              </c:pt>
              <c:pt idx="119">
                <c:v>2.7910566375846488</c:v>
              </c:pt>
              <c:pt idx="120">
                <c:v>2.6935011153090365</c:v>
              </c:pt>
              <c:pt idx="121">
                <c:v>2.8276051401120541</c:v>
              </c:pt>
              <c:pt idx="122">
                <c:v>2.7219450410650823</c:v>
              </c:pt>
              <c:pt idx="123">
                <c:v>2.6201844230852229</c:v>
              </c:pt>
              <c:pt idx="124">
                <c:v>2.5391562293256289</c:v>
              </c:pt>
              <c:pt idx="125">
                <c:v>2.8310596290775956</c:v>
              </c:pt>
              <c:pt idx="126">
                <c:v>2.8738588852958733</c:v>
              </c:pt>
              <c:pt idx="127">
                <c:v>2.4724941077390561</c:v>
              </c:pt>
              <c:pt idx="128">
                <c:v>2.6876149323975254</c:v>
              </c:pt>
              <c:pt idx="129">
                <c:v>2.8903976169761583</c:v>
              </c:pt>
              <c:pt idx="130">
                <c:v>2.4175415673294935</c:v>
              </c:pt>
              <c:pt idx="131">
                <c:v>2.9372695350279039</c:v>
              </c:pt>
              <c:pt idx="132">
                <c:v>2.5342033377543922</c:v>
              </c:pt>
              <c:pt idx="133">
                <c:v>2.8044987519717632</c:v>
              </c:pt>
              <c:pt idx="134">
                <c:v>2.6314419258552575</c:v>
              </c:pt>
              <c:pt idx="135">
                <c:v>2.6956881528072261</c:v>
              </c:pt>
              <c:pt idx="136">
                <c:v>2.7557865355988618</c:v>
              </c:pt>
              <c:pt idx="137">
                <c:v>2.8420002197668532</c:v>
              </c:pt>
              <c:pt idx="138">
                <c:v>2.7896610467406671</c:v>
              </c:pt>
              <c:pt idx="139">
                <c:v>2.6273451720217453</c:v>
              </c:pt>
              <c:pt idx="140">
                <c:v>2.9327894804143222</c:v>
              </c:pt>
              <c:pt idx="141">
                <c:v>2.7637959005741477</c:v>
              </c:pt>
              <c:pt idx="142">
                <c:v>2.3874694395282408</c:v>
              </c:pt>
              <c:pt idx="143">
                <c:v>2.6297879048554056</c:v>
              </c:pt>
              <c:pt idx="144">
                <c:v>2.7213881267756999</c:v>
              </c:pt>
              <c:pt idx="145">
                <c:v>2.6448063842184277</c:v>
              </c:pt>
              <c:pt idx="146">
                <c:v>2.8189342288119348</c:v>
              </c:pt>
              <c:pt idx="147">
                <c:v>2.6473012528575772</c:v>
              </c:pt>
              <c:pt idx="148">
                <c:v>2.6969387940885952</c:v>
              </c:pt>
              <c:pt idx="149">
                <c:v>2.830312175994691</c:v>
              </c:pt>
              <c:pt idx="150">
                <c:v>2.5365266896144716</c:v>
              </c:pt>
              <c:pt idx="151">
                <c:v>2.798591449270222</c:v>
              </c:pt>
              <c:pt idx="152">
                <c:v>2.9890179960538492</c:v>
              </c:pt>
              <c:pt idx="153">
                <c:v>2.7784112525838798</c:v>
              </c:pt>
              <c:pt idx="154">
                <c:v>2.9249127190424113</c:v>
              </c:pt>
              <c:pt idx="155">
                <c:v>2.5648174128152106</c:v>
              </c:pt>
              <c:pt idx="156">
                <c:v>2.7187373894284534</c:v>
              </c:pt>
              <c:pt idx="157">
                <c:v>2.7957966938043168</c:v>
              </c:pt>
              <c:pt idx="158">
                <c:v>2.5180468767812632</c:v>
              </c:pt>
              <c:pt idx="159">
                <c:v>2.7738617475968548</c:v>
              </c:pt>
              <c:pt idx="160">
                <c:v>2.7201467094323681</c:v>
              </c:pt>
              <c:pt idx="161">
                <c:v>2.8758997839052518</c:v>
              </c:pt>
              <c:pt idx="162">
                <c:v>2.7809355695545901</c:v>
              </c:pt>
              <c:pt idx="163">
                <c:v>2.5312241854818169</c:v>
              </c:pt>
              <c:pt idx="164">
                <c:v>2.9844612192753299</c:v>
              </c:pt>
              <c:pt idx="165">
                <c:v>2.879878099944873</c:v>
              </c:pt>
              <c:pt idx="166">
                <c:v>2.8356659433388094</c:v>
              </c:pt>
              <c:pt idx="167">
                <c:v>2.6655883424264388</c:v>
              </c:pt>
              <c:pt idx="168">
                <c:v>3.0167236510538196</c:v>
              </c:pt>
              <c:pt idx="169">
                <c:v>2.9872008055931887</c:v>
              </c:pt>
              <c:pt idx="170">
                <c:v>2.5696535985898179</c:v>
              </c:pt>
              <c:pt idx="171">
                <c:v>2.5135863696928218</c:v>
              </c:pt>
              <c:pt idx="172">
                <c:v>2.5230928271808559</c:v>
              </c:pt>
              <c:pt idx="173">
                <c:v>2.6801233613645898</c:v>
              </c:pt>
              <c:pt idx="174">
                <c:v>2.6227479976350123</c:v>
              </c:pt>
              <c:pt idx="175">
                <c:v>2.5303554758924007</c:v>
              </c:pt>
              <c:pt idx="176">
                <c:v>2.771558676463628</c:v>
              </c:pt>
              <c:pt idx="177">
                <c:v>2.5363530651055748</c:v>
              </c:pt>
              <c:pt idx="178">
                <c:v>2.9392817956793058</c:v>
              </c:pt>
              <c:pt idx="179">
                <c:v>2.6505962945262769</c:v>
              </c:pt>
              <c:pt idx="180">
                <c:v>2.8053591137106131</c:v>
              </c:pt>
              <c:pt idx="181">
                <c:v>2.7685753098116281</c:v>
              </c:pt>
              <c:pt idx="182">
                <c:v>2.5775204123414617</c:v>
              </c:pt>
              <c:pt idx="183">
                <c:v>2.3158462100472148</c:v>
              </c:pt>
              <c:pt idx="184">
                <c:v>2.8014839202585673</c:v>
              </c:pt>
              <c:pt idx="185">
                <c:v>2.826046501939087</c:v>
              </c:pt>
              <c:pt idx="186">
                <c:v>2.5030710049403315</c:v>
              </c:pt>
              <c:pt idx="187">
                <c:v>2.5802528463508496</c:v>
              </c:pt>
              <c:pt idx="188">
                <c:v>2.6903297700744311</c:v>
              </c:pt>
              <c:pt idx="189">
                <c:v>2.5534583745263113</c:v>
              </c:pt>
              <c:pt idx="190">
                <c:v>2.7055523182693686</c:v>
              </c:pt>
              <c:pt idx="191">
                <c:v>2.5719599731533256</c:v>
              </c:pt>
              <c:pt idx="192">
                <c:v>2.807240711393661</c:v>
              </c:pt>
              <c:pt idx="193">
                <c:v>2.6771292066373253</c:v>
              </c:pt>
              <c:pt idx="194">
                <c:v>2.5391681525318006</c:v>
              </c:pt>
              <c:pt idx="195">
                <c:v>2.8135699505219622</c:v>
              </c:pt>
              <c:pt idx="196">
                <c:v>2.8232539311565192</c:v>
              </c:pt>
              <c:pt idx="197">
                <c:v>2.5045072750177932</c:v>
              </c:pt>
              <c:pt idx="198">
                <c:v>2.7747560529857762</c:v>
              </c:pt>
              <c:pt idx="199">
                <c:v>2.5730915100370875</c:v>
              </c:pt>
              <c:pt idx="200">
                <c:v>2.6621306140250782</c:v>
              </c:pt>
              <c:pt idx="201">
                <c:v>2.8279680637212059</c:v>
              </c:pt>
              <c:pt idx="202">
                <c:v>2.7395595467931511</c:v>
              </c:pt>
              <c:pt idx="203">
                <c:v>2.9295549874616005</c:v>
              </c:pt>
              <c:pt idx="204">
                <c:v>2.5634750118206395</c:v>
              </c:pt>
              <c:pt idx="205">
                <c:v>2.7847320019384214</c:v>
              </c:pt>
              <c:pt idx="206">
                <c:v>2.9090685902460609</c:v>
              </c:pt>
              <c:pt idx="207">
                <c:v>3.0850175859526998</c:v>
              </c:pt>
              <c:pt idx="208">
                <c:v>2.6523291074147552</c:v>
              </c:pt>
              <c:pt idx="209">
                <c:v>2.527974074138823</c:v>
              </c:pt>
              <c:pt idx="210">
                <c:v>2.9771683257016717</c:v>
              </c:pt>
              <c:pt idx="211">
                <c:v>2.4098449580216914</c:v>
              </c:pt>
              <c:pt idx="212">
                <c:v>2.6664577849078905</c:v>
              </c:pt>
              <c:pt idx="213">
                <c:v>2.4924336748383165</c:v>
              </c:pt>
              <c:pt idx="214">
                <c:v>2.7729182142296134</c:v>
              </c:pt>
              <c:pt idx="215">
                <c:v>2.6373079767211758</c:v>
              </c:pt>
              <c:pt idx="216">
                <c:v>2.6830094320401221</c:v>
              </c:pt>
              <c:pt idx="217">
                <c:v>2.5721578188616427</c:v>
              </c:pt>
              <c:pt idx="218">
                <c:v>2.7689948828118713</c:v>
              </c:pt>
              <c:pt idx="219">
                <c:v>2.5090699099886891</c:v>
              </c:pt>
              <c:pt idx="220">
                <c:v>2.5887435437699238</c:v>
              </c:pt>
              <c:pt idx="221">
                <c:v>2.847019873577223</c:v>
              </c:pt>
              <c:pt idx="222">
                <c:v>2.901631627564091</c:v>
              </c:pt>
              <c:pt idx="223">
                <c:v>2.5233367362019101</c:v>
              </c:pt>
              <c:pt idx="224">
                <c:v>2.5852583729931635</c:v>
              </c:pt>
              <c:pt idx="225">
                <c:v>2.5038925364238107</c:v>
              </c:pt>
              <c:pt idx="226">
                <c:v>2.5784288331517802</c:v>
              </c:pt>
              <c:pt idx="227">
                <c:v>2.8637943397927161</c:v>
              </c:pt>
              <c:pt idx="228">
                <c:v>2.4189657092003465</c:v>
              </c:pt>
              <c:pt idx="229">
                <c:v>2.8077185470246127</c:v>
              </c:pt>
              <c:pt idx="230">
                <c:v>2.6403061737621236</c:v>
              </c:pt>
              <c:pt idx="231">
                <c:v>2.6802079263166578</c:v>
              </c:pt>
              <c:pt idx="232">
                <c:v>2.7137621705518336</c:v>
              </c:pt>
              <c:pt idx="233">
                <c:v>2.8627910128014209</c:v>
              </c:pt>
              <c:pt idx="234">
                <c:v>2.6171528218154765</c:v>
              </c:pt>
              <c:pt idx="235">
                <c:v>2.8361893710974728</c:v>
              </c:pt>
              <c:pt idx="236">
                <c:v>2.6520253943676559</c:v>
              </c:pt>
              <c:pt idx="237">
                <c:v>2.4384503432429758</c:v>
              </c:pt>
              <c:pt idx="238">
                <c:v>2.6534884204136158</c:v>
              </c:pt>
              <c:pt idx="239">
                <c:v>2.7336665534599489</c:v>
              </c:pt>
              <c:pt idx="240">
                <c:v>2.6552535290349262</c:v>
              </c:pt>
              <c:pt idx="241">
                <c:v>2.8822092847932188</c:v>
              </c:pt>
              <c:pt idx="242">
                <c:v>2.8819148811539805</c:v>
              </c:pt>
              <c:pt idx="243">
                <c:v>2.7497851589382587</c:v>
              </c:pt>
              <c:pt idx="244">
                <c:v>2.8715462487336998</c:v>
              </c:pt>
              <c:pt idx="245">
                <c:v>2.8974620368267257</c:v>
              </c:pt>
              <c:pt idx="246">
                <c:v>2.5699486799874895</c:v>
              </c:pt>
              <c:pt idx="247">
                <c:v>2.4270598971695763</c:v>
              </c:pt>
              <c:pt idx="248">
                <c:v>2.8835355211884042</c:v>
              </c:pt>
              <c:pt idx="249">
                <c:v>2.6462807040460277</c:v>
              </c:pt>
              <c:pt idx="250">
                <c:v>2.7651902372808355</c:v>
              </c:pt>
              <c:pt idx="251">
                <c:v>2.5994424308195709</c:v>
              </c:pt>
              <c:pt idx="252">
                <c:v>2.7972771521125148</c:v>
              </c:pt>
              <c:pt idx="253">
                <c:v>2.7495166637610882</c:v>
              </c:pt>
              <c:pt idx="254">
                <c:v>2.6778974264904147</c:v>
              </c:pt>
              <c:pt idx="255">
                <c:v>2.9878631100064958</c:v>
              </c:pt>
              <c:pt idx="256">
                <c:v>2.6526333424707613</c:v>
              </c:pt>
              <c:pt idx="257">
                <c:v>2.7278603468838489</c:v>
              </c:pt>
              <c:pt idx="258">
                <c:v>2.9252667239503922</c:v>
              </c:pt>
              <c:pt idx="259">
                <c:v>2.646410400397361</c:v>
              </c:pt>
              <c:pt idx="260">
                <c:v>2.9299684796024419</c:v>
              </c:pt>
              <c:pt idx="261">
                <c:v>2.6154204919593851</c:v>
              </c:pt>
              <c:pt idx="262">
                <c:v>2.6278792512273017</c:v>
              </c:pt>
              <c:pt idx="263">
                <c:v>3.0093244289679375</c:v>
              </c:pt>
              <c:pt idx="264">
                <c:v>3.0232946680588162</c:v>
              </c:pt>
              <c:pt idx="265">
                <c:v>2.7141065568944795</c:v>
              </c:pt>
              <c:pt idx="266">
                <c:v>2.6257567121011207</c:v>
              </c:pt>
              <c:pt idx="267">
                <c:v>2.8809257174351179</c:v>
              </c:pt>
              <c:pt idx="268">
                <c:v>2.6163503714123748</c:v>
              </c:pt>
              <c:pt idx="269">
                <c:v>2.6662717564199778</c:v>
              </c:pt>
              <c:pt idx="270">
                <c:v>2.9892751782259213</c:v>
              </c:pt>
              <c:pt idx="271">
                <c:v>2.5484416722767138</c:v>
              </c:pt>
              <c:pt idx="272">
                <c:v>2.6648907796978007</c:v>
              </c:pt>
              <c:pt idx="273">
                <c:v>2.5069838452019613</c:v>
              </c:pt>
              <c:pt idx="274">
                <c:v>2.5262122638339677</c:v>
              </c:pt>
              <c:pt idx="275">
                <c:v>3.1265141492574244</c:v>
              </c:pt>
              <c:pt idx="276">
                <c:v>2.7808443382565042</c:v>
              </c:pt>
              <c:pt idx="277">
                <c:v>2.8094803324873494</c:v>
              </c:pt>
              <c:pt idx="278">
                <c:v>2.7560777842472812</c:v>
              </c:pt>
              <c:pt idx="279">
                <c:v>2.8459843447193061</c:v>
              </c:pt>
              <c:pt idx="280">
                <c:v>2.7278205697709406</c:v>
              </c:pt>
              <c:pt idx="281">
                <c:v>2.6833390688559198</c:v>
              </c:pt>
              <c:pt idx="282">
                <c:v>2.7023788066659669</c:v>
              </c:pt>
              <c:pt idx="283">
                <c:v>2.5282030086544887</c:v>
              </c:pt>
              <c:pt idx="284">
                <c:v>2.616929569322977</c:v>
              </c:pt>
              <c:pt idx="285">
                <c:v>2.7285987555217974</c:v>
              </c:pt>
              <c:pt idx="286">
                <c:v>2.3883080440705089</c:v>
              </c:pt>
              <c:pt idx="287">
                <c:v>2.408272574707035</c:v>
              </c:pt>
              <c:pt idx="288">
                <c:v>2.9297482812274689</c:v>
              </c:pt>
              <c:pt idx="289">
                <c:v>2.8193047681419134</c:v>
              </c:pt>
              <c:pt idx="290">
                <c:v>2.7485110915327491</c:v>
              </c:pt>
              <c:pt idx="291">
                <c:v>2.7529373265707329</c:v>
              </c:pt>
              <c:pt idx="292">
                <c:v>2.74437866700542</c:v>
              </c:pt>
              <c:pt idx="293">
                <c:v>2.6867150023503572</c:v>
              </c:pt>
              <c:pt idx="294">
                <c:v>2.522635127689703</c:v>
              </c:pt>
              <c:pt idx="295">
                <c:v>2.6386467567651835</c:v>
              </c:pt>
              <c:pt idx="296">
                <c:v>2.7134670077872389</c:v>
              </c:pt>
              <c:pt idx="297">
                <c:v>2.862037779565175</c:v>
              </c:pt>
              <c:pt idx="298">
                <c:v>2.5842045415643855</c:v>
              </c:pt>
              <c:pt idx="299">
                <c:v>2.8111387740721701</c:v>
              </c:pt>
              <c:pt idx="300">
                <c:v>2.6953135000295538</c:v>
              </c:pt>
              <c:pt idx="301">
                <c:v>2.7645156606558356</c:v>
              </c:pt>
              <c:pt idx="302">
                <c:v>2.7458240089246129</c:v>
              </c:pt>
              <c:pt idx="303">
                <c:v>2.8360426305912911</c:v>
              </c:pt>
              <c:pt idx="304">
                <c:v>2.7756292560581333</c:v>
              </c:pt>
              <c:pt idx="305">
                <c:v>2.5938172848964549</c:v>
              </c:pt>
              <c:pt idx="306">
                <c:v>2.8589693004252625</c:v>
              </c:pt>
              <c:pt idx="307">
                <c:v>2.5353804529323529</c:v>
              </c:pt>
              <c:pt idx="308">
                <c:v>2.5142254492530456</c:v>
              </c:pt>
              <c:pt idx="309">
                <c:v>2.5676801343114302</c:v>
              </c:pt>
              <c:pt idx="310">
                <c:v>2.8302019981045707</c:v>
              </c:pt>
              <c:pt idx="311">
                <c:v>2.8322035055521662</c:v>
              </c:pt>
              <c:pt idx="312">
                <c:v>2.4768697468642338</c:v>
              </c:pt>
              <c:pt idx="313">
                <c:v>2.5916464109030883</c:v>
              </c:pt>
              <c:pt idx="314">
                <c:v>3.0086880811411496</c:v>
              </c:pt>
              <c:pt idx="315">
                <c:v>2.7536311961141275</c:v>
              </c:pt>
              <c:pt idx="316">
                <c:v>2.8383716976930606</c:v>
              </c:pt>
              <c:pt idx="317">
                <c:v>2.4075395586178083</c:v>
              </c:pt>
              <c:pt idx="318">
                <c:v>2.7432491342009091</c:v>
              </c:pt>
              <c:pt idx="319">
                <c:v>2.783057979183047</c:v>
              </c:pt>
              <c:pt idx="320">
                <c:v>2.7098351437477159</c:v>
              </c:pt>
              <c:pt idx="321">
                <c:v>2.5645370099125304</c:v>
              </c:pt>
              <c:pt idx="322">
                <c:v>2.5336773676232998</c:v>
              </c:pt>
              <c:pt idx="323">
                <c:v>2.7595278700592254</c:v>
              </c:pt>
              <c:pt idx="324">
                <c:v>2.8837832316345611</c:v>
              </c:pt>
              <c:pt idx="325">
                <c:v>2.9539996478131489</c:v>
              </c:pt>
              <c:pt idx="326">
                <c:v>2.8211322235907805</c:v>
              </c:pt>
              <c:pt idx="327">
                <c:v>2.5116712427898484</c:v>
              </c:pt>
              <c:pt idx="328">
                <c:v>2.6944582743380341</c:v>
              </c:pt>
              <c:pt idx="329">
                <c:v>2.458637646737531</c:v>
              </c:pt>
              <c:pt idx="330">
                <c:v>2.7979025655355008</c:v>
              </c:pt>
              <c:pt idx="331">
                <c:v>2.9623704779574012</c:v>
              </c:pt>
              <c:pt idx="332">
                <c:v>2.5476438144277744</c:v>
              </c:pt>
              <c:pt idx="333">
                <c:v>2.6702750498454475</c:v>
              </c:pt>
              <c:pt idx="334">
                <c:v>2.4678960075170826</c:v>
              </c:pt>
              <c:pt idx="335">
                <c:v>2.9607139500917321</c:v>
              </c:pt>
              <c:pt idx="336">
                <c:v>2.6637325395627012</c:v>
              </c:pt>
              <c:pt idx="337">
                <c:v>2.5441344037048821</c:v>
              </c:pt>
              <c:pt idx="338">
                <c:v>2.9467392401002317</c:v>
              </c:pt>
              <c:pt idx="339">
                <c:v>2.3500607714743809</c:v>
              </c:pt>
              <c:pt idx="340">
                <c:v>2.3853671625515185</c:v>
              </c:pt>
              <c:pt idx="341">
                <c:v>2.8208303071770144</c:v>
              </c:pt>
              <c:pt idx="342">
                <c:v>2.8958360972496702</c:v>
              </c:pt>
              <c:pt idx="343">
                <c:v>2.8010764445885381</c:v>
              </c:pt>
              <c:pt idx="344">
                <c:v>2.779928134455985</c:v>
              </c:pt>
              <c:pt idx="345">
                <c:v>2.7260969826824821</c:v>
              </c:pt>
              <c:pt idx="346">
                <c:v>2.7149739699450199</c:v>
              </c:pt>
              <c:pt idx="347">
                <c:v>2.8851871411051335</c:v>
              </c:pt>
              <c:pt idx="348">
                <c:v>2.7759575620575836</c:v>
              </c:pt>
              <c:pt idx="349">
                <c:v>2.3868854332386618</c:v>
              </c:pt>
              <c:pt idx="350">
                <c:v>2.5054746728575679</c:v>
              </c:pt>
              <c:pt idx="351">
                <c:v>2.402188881910873</c:v>
              </c:pt>
              <c:pt idx="352">
                <c:v>2.8589764856101381</c:v>
              </c:pt>
              <c:pt idx="353">
                <c:v>2.8658830672527458</c:v>
              </c:pt>
              <c:pt idx="354">
                <c:v>2.7155922619563979</c:v>
              </c:pt>
              <c:pt idx="355">
                <c:v>2.5807707336705015</c:v>
              </c:pt>
              <c:pt idx="356">
                <c:v>2.7587093948620036</c:v>
              </c:pt>
              <c:pt idx="357">
                <c:v>2.9252290239176131</c:v>
              </c:pt>
              <c:pt idx="358">
                <c:v>2.4612375507883564</c:v>
              </c:pt>
              <c:pt idx="359">
                <c:v>2.5072028513312734</c:v>
              </c:pt>
              <c:pt idx="360">
                <c:v>2.5349583651847571</c:v>
              </c:pt>
              <c:pt idx="361">
                <c:v>2.6363077419367476</c:v>
              </c:pt>
              <c:pt idx="362">
                <c:v>2.8025287249846476</c:v>
              </c:pt>
              <c:pt idx="363">
                <c:v>2.9449171006796284</c:v>
              </c:pt>
              <c:pt idx="364">
                <c:v>2.3608722493159355</c:v>
              </c:pt>
              <c:pt idx="365">
                <c:v>2.5339254513167817</c:v>
              </c:pt>
              <c:pt idx="366">
                <c:v>2.2532843745788735</c:v>
              </c:pt>
              <c:pt idx="367">
                <c:v>2.7986680121011864</c:v>
              </c:pt>
              <c:pt idx="368">
                <c:v>2.8005273612248671</c:v>
              </c:pt>
              <c:pt idx="369">
                <c:v>2.7103381798975335</c:v>
              </c:pt>
              <c:pt idx="370">
                <c:v>2.6375984591070867</c:v>
              </c:pt>
              <c:pt idx="371">
                <c:v>2.5458894072362948</c:v>
              </c:pt>
              <c:pt idx="372">
                <c:v>2.831980814763523</c:v>
              </c:pt>
              <c:pt idx="373">
                <c:v>2.6812702478730142</c:v>
              </c:pt>
              <c:pt idx="374">
                <c:v>2.764680737141989</c:v>
              </c:pt>
              <c:pt idx="375">
                <c:v>2.7107700869290228</c:v>
              </c:pt>
              <c:pt idx="376">
                <c:v>2.6478803750247932</c:v>
              </c:pt>
              <c:pt idx="377">
                <c:v>2.7708202202319629</c:v>
              </c:pt>
              <c:pt idx="378">
                <c:v>2.5663559935319133</c:v>
              </c:pt>
              <c:pt idx="379">
                <c:v>2.7771157862247238</c:v>
              </c:pt>
              <c:pt idx="380">
                <c:v>2.6941430182125834</c:v>
              </c:pt>
              <c:pt idx="381">
                <c:v>2.7824365395105288</c:v>
              </c:pt>
              <c:pt idx="382">
                <c:v>2.8717928405686122</c:v>
              </c:pt>
              <c:pt idx="383">
                <c:v>2.76092105427663</c:v>
              </c:pt>
              <c:pt idx="384">
                <c:v>2.9307664508946338</c:v>
              </c:pt>
              <c:pt idx="385">
                <c:v>2.5633264496485344</c:v>
              </c:pt>
              <c:pt idx="386">
                <c:v>2.7456386824936305</c:v>
              </c:pt>
              <c:pt idx="387">
                <c:v>2.3750867947351137</c:v>
              </c:pt>
              <c:pt idx="388">
                <c:v>2.7856941729869575</c:v>
              </c:pt>
              <c:pt idx="389">
                <c:v>2.4917458939156396</c:v>
              </c:pt>
              <c:pt idx="390">
                <c:v>2.5254042630765889</c:v>
              </c:pt>
              <c:pt idx="391">
                <c:v>2.5597445012107061</c:v>
              </c:pt>
              <c:pt idx="392">
                <c:v>2.4919709169411757</c:v>
              </c:pt>
              <c:pt idx="393">
                <c:v>2.9263183542259958</c:v>
              </c:pt>
              <c:pt idx="394">
                <c:v>2.5265279312087809</c:v>
              </c:pt>
              <c:pt idx="395">
                <c:v>3.0411175408483597</c:v>
              </c:pt>
              <c:pt idx="396">
                <c:v>2.49798751059578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7BD-4DB2-8FC2-503515CB53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158848"/>
        <c:axId val="182160384"/>
      </c:scatterChart>
      <c:valAx>
        <c:axId val="18215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60384"/>
        <c:crosses val="autoZero"/>
        <c:crossBetween val="midCat"/>
      </c:valAx>
      <c:valAx>
        <c:axId val="18216038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15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Ao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7858070866141733"/>
                  <c:y val="-0.170395523476232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Lit>
              <c:formatCode>General</c:formatCode>
              <c:ptCount val="397"/>
              <c:pt idx="0">
                <c:v>9.6638584698221772E-2</c:v>
              </c:pt>
              <c:pt idx="1">
                <c:v>6.9828724975294368E-2</c:v>
              </c:pt>
              <c:pt idx="2">
                <c:v>0.13498279089213822</c:v>
              </c:pt>
              <c:pt idx="3">
                <c:v>8.3448616973001433E-2</c:v>
              </c:pt>
              <c:pt idx="4">
                <c:v>0.12885936997593012</c:v>
              </c:pt>
              <c:pt idx="5">
                <c:v>0.17353311562729393</c:v>
              </c:pt>
              <c:pt idx="6">
                <c:v>0.21417982455608847</c:v>
              </c:pt>
              <c:pt idx="7">
                <c:v>0.23361357437132327</c:v>
              </c:pt>
              <c:pt idx="8">
                <c:v>7.6870106102907954E-2</c:v>
              </c:pt>
              <c:pt idx="9">
                <c:v>7.2973830493418865E-2</c:v>
              </c:pt>
              <c:pt idx="10">
                <c:v>7.4538962072511317E-2</c:v>
              </c:pt>
              <c:pt idx="11">
                <c:v>8.0567559897114394E-2</c:v>
              </c:pt>
              <c:pt idx="12">
                <c:v>6.2852690828162E-2</c:v>
              </c:pt>
              <c:pt idx="13">
                <c:v>0.17925254493927872</c:v>
              </c:pt>
              <c:pt idx="14">
                <c:v>5.2732771456011025E-2</c:v>
              </c:pt>
              <c:pt idx="15">
                <c:v>0.10603604418242932</c:v>
              </c:pt>
              <c:pt idx="16">
                <c:v>8.7794961441031147E-2</c:v>
              </c:pt>
              <c:pt idx="17">
                <c:v>0.20455822233929385</c:v>
              </c:pt>
              <c:pt idx="18">
                <c:v>8.3801966291663449E-2</c:v>
              </c:pt>
              <c:pt idx="19">
                <c:v>0.14707146350914885</c:v>
              </c:pt>
              <c:pt idx="20">
                <c:v>0.1601743542657868</c:v>
              </c:pt>
              <c:pt idx="21">
                <c:v>0.10493993308618345</c:v>
              </c:pt>
              <c:pt idx="22">
                <c:v>8.1264156416729488E-2</c:v>
              </c:pt>
              <c:pt idx="23">
                <c:v>0.12977936091909695</c:v>
              </c:pt>
              <c:pt idx="24">
                <c:v>6.0976687729446588E-2</c:v>
              </c:pt>
              <c:pt idx="25">
                <c:v>7.5489721867466358E-2</c:v>
              </c:pt>
              <c:pt idx="26">
                <c:v>0.19591078036182794</c:v>
              </c:pt>
              <c:pt idx="27">
                <c:v>0.10147520709132328</c:v>
              </c:pt>
              <c:pt idx="28">
                <c:v>6.0901956149010485E-2</c:v>
              </c:pt>
              <c:pt idx="29">
                <c:v>0.23872709470304429</c:v>
              </c:pt>
              <c:pt idx="30">
                <c:v>0.25459057127641921</c:v>
              </c:pt>
              <c:pt idx="31">
                <c:v>0.1135091007647737</c:v>
              </c:pt>
              <c:pt idx="32">
                <c:v>6.5064657648114255E-2</c:v>
              </c:pt>
              <c:pt idx="33">
                <c:v>5.3040320600632074E-2</c:v>
              </c:pt>
              <c:pt idx="34">
                <c:v>6.658081754468588E-2</c:v>
              </c:pt>
              <c:pt idx="35">
                <c:v>7.8432418648334098E-2</c:v>
              </c:pt>
              <c:pt idx="36">
                <c:v>8.4476877829547339E-2</c:v>
              </c:pt>
              <c:pt idx="37">
                <c:v>6.3807114078248475E-2</c:v>
              </c:pt>
              <c:pt idx="38">
                <c:v>0.13183030084854624</c:v>
              </c:pt>
              <c:pt idx="39">
                <c:v>0.10055150587251634</c:v>
              </c:pt>
              <c:pt idx="40">
                <c:v>9.4950556418694029E-2</c:v>
              </c:pt>
              <c:pt idx="41">
                <c:v>0.12911759255947969</c:v>
              </c:pt>
              <c:pt idx="42">
                <c:v>9.438286153995E-2</c:v>
              </c:pt>
              <c:pt idx="43">
                <c:v>6.3454139197814521E-2</c:v>
              </c:pt>
              <c:pt idx="44">
                <c:v>0.10162346916674099</c:v>
              </c:pt>
              <c:pt idx="45">
                <c:v>4.6011645933448253E-2</c:v>
              </c:pt>
              <c:pt idx="46">
                <c:v>5.698638211641819E-2</c:v>
              </c:pt>
              <c:pt idx="47">
                <c:v>7.6577563345198399E-2</c:v>
              </c:pt>
              <c:pt idx="48">
                <c:v>0.2940894360665946</c:v>
              </c:pt>
              <c:pt idx="49">
                <c:v>6.372172327821439E-2</c:v>
              </c:pt>
              <c:pt idx="50">
                <c:v>7.1133503212572807E-2</c:v>
              </c:pt>
              <c:pt idx="51">
                <c:v>0.19998885246820214</c:v>
              </c:pt>
              <c:pt idx="52">
                <c:v>4.7226506864385814E-2</c:v>
              </c:pt>
              <c:pt idx="53">
                <c:v>7.1122316494640181E-2</c:v>
              </c:pt>
              <c:pt idx="54">
                <c:v>8.2561424081065843E-2</c:v>
              </c:pt>
              <c:pt idx="55">
                <c:v>5.8333592101645348E-2</c:v>
              </c:pt>
              <c:pt idx="56">
                <c:v>0.16939630974619019</c:v>
              </c:pt>
              <c:pt idx="57">
                <c:v>8.9580522385108316E-2</c:v>
              </c:pt>
              <c:pt idx="58">
                <c:v>7.2592764684607111E-2</c:v>
              </c:pt>
              <c:pt idx="59">
                <c:v>7.4748273457794889E-2</c:v>
              </c:pt>
              <c:pt idx="60">
                <c:v>0.12186302496784859</c:v>
              </c:pt>
              <c:pt idx="61">
                <c:v>6.6460327342129075E-2</c:v>
              </c:pt>
              <c:pt idx="62">
                <c:v>6.1279920773124025E-2</c:v>
              </c:pt>
              <c:pt idx="63">
                <c:v>0.15484671754548734</c:v>
              </c:pt>
              <c:pt idx="64">
                <c:v>0.18393094821766481</c:v>
              </c:pt>
              <c:pt idx="65">
                <c:v>7.5808721323629716E-2</c:v>
              </c:pt>
              <c:pt idx="66">
                <c:v>6.2418022849810809E-2</c:v>
              </c:pt>
              <c:pt idx="67">
                <c:v>7.6005708055325263E-2</c:v>
              </c:pt>
              <c:pt idx="68">
                <c:v>8.6738159857940728E-2</c:v>
              </c:pt>
              <c:pt idx="69">
                <c:v>0.26441313050872423</c:v>
              </c:pt>
              <c:pt idx="70">
                <c:v>0.16917122955052591</c:v>
              </c:pt>
              <c:pt idx="71">
                <c:v>7.5678627189026779E-2</c:v>
              </c:pt>
              <c:pt idx="72">
                <c:v>0.14159411893472029</c:v>
              </c:pt>
              <c:pt idx="73">
                <c:v>0.15922759134767514</c:v>
              </c:pt>
              <c:pt idx="74">
                <c:v>0.12449715981617974</c:v>
              </c:pt>
              <c:pt idx="75">
                <c:v>8.7578165311047507E-2</c:v>
              </c:pt>
              <c:pt idx="76">
                <c:v>7.1017346169135395E-2</c:v>
              </c:pt>
              <c:pt idx="77">
                <c:v>7.2969420462580009E-2</c:v>
              </c:pt>
              <c:pt idx="78">
                <c:v>9.4188521036496733E-2</c:v>
              </c:pt>
              <c:pt idx="79">
                <c:v>0.10600630616871834</c:v>
              </c:pt>
              <c:pt idx="80">
                <c:v>0.19885394642895465</c:v>
              </c:pt>
              <c:pt idx="81">
                <c:v>5.593012859317225E-2</c:v>
              </c:pt>
              <c:pt idx="82">
                <c:v>7.2422261712993999E-2</c:v>
              </c:pt>
              <c:pt idx="83">
                <c:v>0.10835721857809606</c:v>
              </c:pt>
              <c:pt idx="84">
                <c:v>6.3236333236867739E-2</c:v>
              </c:pt>
              <c:pt idx="85">
                <c:v>0.22839724416536139</c:v>
              </c:pt>
              <c:pt idx="86">
                <c:v>0.12731687937207964</c:v>
              </c:pt>
              <c:pt idx="87">
                <c:v>6.6632668387735738E-2</c:v>
              </c:pt>
              <c:pt idx="88">
                <c:v>0.12418693854824078</c:v>
              </c:pt>
              <c:pt idx="89">
                <c:v>0.10313014666882524</c:v>
              </c:pt>
              <c:pt idx="90">
                <c:v>0.10048973917733112</c:v>
              </c:pt>
              <c:pt idx="91">
                <c:v>7.6694217558889347E-2</c:v>
              </c:pt>
              <c:pt idx="92">
                <c:v>0.14173716761567837</c:v>
              </c:pt>
              <c:pt idx="93">
                <c:v>0.1986704631306451</c:v>
              </c:pt>
              <c:pt idx="94">
                <c:v>9.5957121977480506E-2</c:v>
              </c:pt>
              <c:pt idx="95">
                <c:v>0.22514528300056189</c:v>
              </c:pt>
              <c:pt idx="96">
                <c:v>6.6823790816146617E-2</c:v>
              </c:pt>
              <c:pt idx="97">
                <c:v>0.11605150177939237</c:v>
              </c:pt>
              <c:pt idx="98">
                <c:v>5.2294266596256071E-2</c:v>
              </c:pt>
              <c:pt idx="99">
                <c:v>0.13165385269176896</c:v>
              </c:pt>
              <c:pt idx="100">
                <c:v>6.5672880013016438E-2</c:v>
              </c:pt>
              <c:pt idx="101">
                <c:v>0.25221438773769761</c:v>
              </c:pt>
              <c:pt idx="102">
                <c:v>0.25645239629032424</c:v>
              </c:pt>
              <c:pt idx="103">
                <c:v>0.11017278681250964</c:v>
              </c:pt>
              <c:pt idx="104">
                <c:v>0.20761294479511566</c:v>
              </c:pt>
              <c:pt idx="105">
                <c:v>5.8043119466375991E-2</c:v>
              </c:pt>
              <c:pt idx="106">
                <c:v>5.2056195017875458E-2</c:v>
              </c:pt>
              <c:pt idx="107">
                <c:v>7.4463288954461096E-2</c:v>
              </c:pt>
              <c:pt idx="108">
                <c:v>0.20740973629002371</c:v>
              </c:pt>
              <c:pt idx="109">
                <c:v>5.1086610197424442E-2</c:v>
              </c:pt>
              <c:pt idx="110">
                <c:v>7.1017750716179273E-2</c:v>
              </c:pt>
              <c:pt idx="111">
                <c:v>9.6758405226157931E-2</c:v>
              </c:pt>
              <c:pt idx="112">
                <c:v>0.15290990627015363</c:v>
              </c:pt>
              <c:pt idx="113">
                <c:v>6.8101618439725717E-2</c:v>
              </c:pt>
              <c:pt idx="114">
                <c:v>5.8840567559957813E-2</c:v>
              </c:pt>
              <c:pt idx="115">
                <c:v>0.11301429670485506</c:v>
              </c:pt>
              <c:pt idx="116">
                <c:v>0.1175376198432818</c:v>
              </c:pt>
              <c:pt idx="117">
                <c:v>5.6698967046778542E-2</c:v>
              </c:pt>
              <c:pt idx="118">
                <c:v>0.20865977731942961</c:v>
              </c:pt>
              <c:pt idx="119">
                <c:v>7.9546331928704847E-2</c:v>
              </c:pt>
              <c:pt idx="120">
                <c:v>0.11947614569045614</c:v>
              </c:pt>
              <c:pt idx="121">
                <c:v>0.12115191178791776</c:v>
              </c:pt>
              <c:pt idx="122">
                <c:v>6.7135134432028343E-2</c:v>
              </c:pt>
              <c:pt idx="123">
                <c:v>9.9675606609991127E-2</c:v>
              </c:pt>
              <c:pt idx="124">
                <c:v>6.6430799176118022E-2</c:v>
              </c:pt>
              <c:pt idx="125">
                <c:v>9.0804607447348112E-2</c:v>
              </c:pt>
              <c:pt idx="126">
                <c:v>0.13440928126082596</c:v>
              </c:pt>
              <c:pt idx="127">
                <c:v>9.7524439126684098E-2</c:v>
              </c:pt>
              <c:pt idx="128">
                <c:v>6.8892710959059383E-2</c:v>
              </c:pt>
              <c:pt idx="129">
                <c:v>0.26607685089768013</c:v>
              </c:pt>
              <c:pt idx="130">
                <c:v>7.1044816217886511E-2</c:v>
              </c:pt>
              <c:pt idx="131">
                <c:v>0.21444068632062366</c:v>
              </c:pt>
              <c:pt idx="132">
                <c:v>6.36651989906621E-2</c:v>
              </c:pt>
              <c:pt idx="133">
                <c:v>7.7374406041495369E-2</c:v>
              </c:pt>
              <c:pt idx="134">
                <c:v>6.2049423829237706E-2</c:v>
              </c:pt>
              <c:pt idx="135">
                <c:v>9.4491216913510048E-2</c:v>
              </c:pt>
              <c:pt idx="136">
                <c:v>9.9450338148565576E-2</c:v>
              </c:pt>
              <c:pt idx="137">
                <c:v>0.12185807171178484</c:v>
              </c:pt>
              <c:pt idx="138">
                <c:v>0.23638634238401307</c:v>
              </c:pt>
              <c:pt idx="139">
                <c:v>7.040045233500257E-2</c:v>
              </c:pt>
              <c:pt idx="140">
                <c:v>0.24146654618155952</c:v>
              </c:pt>
              <c:pt idx="141">
                <c:v>8.8723575304715849E-2</c:v>
              </c:pt>
              <c:pt idx="142">
                <c:v>5.6348672946560763E-2</c:v>
              </c:pt>
              <c:pt idx="143">
                <c:v>8.4970338794058589E-2</c:v>
              </c:pt>
              <c:pt idx="144">
                <c:v>9.1760162125320871E-2</c:v>
              </c:pt>
              <c:pt idx="145">
                <c:v>7.7261565613873442E-2</c:v>
              </c:pt>
              <c:pt idx="146">
                <c:v>9.4201870221854417E-2</c:v>
              </c:pt>
              <c:pt idx="147">
                <c:v>8.9157278453906835E-2</c:v>
              </c:pt>
              <c:pt idx="148">
                <c:v>7.5105193629650416E-2</c:v>
              </c:pt>
              <c:pt idx="149">
                <c:v>0.112354706767077</c:v>
              </c:pt>
              <c:pt idx="150">
                <c:v>8.599736939889796E-2</c:v>
              </c:pt>
              <c:pt idx="151">
                <c:v>0.15514803013948908</c:v>
              </c:pt>
              <c:pt idx="152">
                <c:v>0.22581337966333306</c:v>
              </c:pt>
              <c:pt idx="153">
                <c:v>7.0916643274279767E-2</c:v>
              </c:pt>
              <c:pt idx="154">
                <c:v>0.12137093527047019</c:v>
              </c:pt>
              <c:pt idx="155">
                <c:v>7.8798616198061749E-2</c:v>
              </c:pt>
              <c:pt idx="156">
                <c:v>0.15429373867190174</c:v>
              </c:pt>
              <c:pt idx="157">
                <c:v>7.4931986841155152E-2</c:v>
              </c:pt>
              <c:pt idx="158">
                <c:v>5.8999309049323934E-2</c:v>
              </c:pt>
              <c:pt idx="159">
                <c:v>8.5407928879261352E-2</c:v>
              </c:pt>
              <c:pt idx="160">
                <c:v>6.85274819657926E-2</c:v>
              </c:pt>
              <c:pt idx="161">
                <c:v>0.14077525420023773</c:v>
              </c:pt>
              <c:pt idx="162">
                <c:v>0.10805174111793341</c:v>
              </c:pt>
              <c:pt idx="163">
                <c:v>6.8122156799894876E-2</c:v>
              </c:pt>
              <c:pt idx="164">
                <c:v>0.15984483704769545</c:v>
              </c:pt>
              <c:pt idx="165">
                <c:v>0.17036869020723946</c:v>
              </c:pt>
              <c:pt idx="166">
                <c:v>0.10084356505825076</c:v>
              </c:pt>
              <c:pt idx="167">
                <c:v>6.9967723931337059E-2</c:v>
              </c:pt>
              <c:pt idx="168">
                <c:v>0.19623505357005708</c:v>
              </c:pt>
              <c:pt idx="169">
                <c:v>0.14567076665588363</c:v>
              </c:pt>
              <c:pt idx="170">
                <c:v>0.1289045201441216</c:v>
              </c:pt>
              <c:pt idx="171">
                <c:v>6.823307837491939E-2</c:v>
              </c:pt>
              <c:pt idx="172">
                <c:v>5.735037754335414E-2</c:v>
              </c:pt>
              <c:pt idx="173">
                <c:v>0.16536365861395536</c:v>
              </c:pt>
              <c:pt idx="174">
                <c:v>0.16859713133240639</c:v>
              </c:pt>
              <c:pt idx="175">
                <c:v>6.3112444434077361E-2</c:v>
              </c:pt>
              <c:pt idx="176">
                <c:v>0.20710350380812889</c:v>
              </c:pt>
              <c:pt idx="177">
                <c:v>8.1775528707515019E-2</c:v>
              </c:pt>
              <c:pt idx="178">
                <c:v>0.12519005274025996</c:v>
              </c:pt>
              <c:pt idx="179">
                <c:v>0.11514362648239611</c:v>
              </c:pt>
              <c:pt idx="180">
                <c:v>0.173494540188358</c:v>
              </c:pt>
              <c:pt idx="181">
                <c:v>6.2225132762742469E-2</c:v>
              </c:pt>
              <c:pt idx="182">
                <c:v>7.0697006283681585E-2</c:v>
              </c:pt>
              <c:pt idx="183">
                <c:v>5.4811397681618586E-2</c:v>
              </c:pt>
              <c:pt idx="184">
                <c:v>0.19606317074582588</c:v>
              </c:pt>
              <c:pt idx="185">
                <c:v>0.10858930691410727</c:v>
              </c:pt>
              <c:pt idx="186">
                <c:v>8.6774505109111333E-2</c:v>
              </c:pt>
              <c:pt idx="187">
                <c:v>7.268600677500453E-2</c:v>
              </c:pt>
              <c:pt idx="188">
                <c:v>7.0226701037378575E-2</c:v>
              </c:pt>
              <c:pt idx="189">
                <c:v>6.4171980484926838E-2</c:v>
              </c:pt>
              <c:pt idx="190">
                <c:v>0.11516474167754405</c:v>
              </c:pt>
              <c:pt idx="191">
                <c:v>7.4869861908398339E-2</c:v>
              </c:pt>
              <c:pt idx="192">
                <c:v>0.14504821177411664</c:v>
              </c:pt>
              <c:pt idx="193">
                <c:v>0.16684852596498553</c:v>
              </c:pt>
              <c:pt idx="194">
                <c:v>7.1905673793838637E-2</c:v>
              </c:pt>
              <c:pt idx="195">
                <c:v>0.29402368045816007</c:v>
              </c:pt>
              <c:pt idx="196">
                <c:v>0.16760613463568685</c:v>
              </c:pt>
              <c:pt idx="197">
                <c:v>4.9249814559514139E-2</c:v>
              </c:pt>
              <c:pt idx="198">
                <c:v>0.12898090854882199</c:v>
              </c:pt>
              <c:pt idx="199">
                <c:v>9.1568916037448003E-2</c:v>
              </c:pt>
              <c:pt idx="200">
                <c:v>6.5931160246720369E-2</c:v>
              </c:pt>
              <c:pt idx="201">
                <c:v>0.11612326249308798</c:v>
              </c:pt>
              <c:pt idx="202">
                <c:v>0.12951320574835903</c:v>
              </c:pt>
              <c:pt idx="203">
                <c:v>0.24955839851571643</c:v>
              </c:pt>
              <c:pt idx="204">
                <c:v>0.12017189077163033</c:v>
              </c:pt>
              <c:pt idx="205">
                <c:v>0.11345932222778082</c:v>
              </c:pt>
              <c:pt idx="206">
                <c:v>0.14628429088619277</c:v>
              </c:pt>
              <c:pt idx="207">
                <c:v>0.22189630650405734</c:v>
              </c:pt>
              <c:pt idx="208">
                <c:v>6.5217279034097367E-2</c:v>
              </c:pt>
              <c:pt idx="209">
                <c:v>5.5932375030414136E-2</c:v>
              </c:pt>
              <c:pt idx="210">
                <c:v>0.12468403875166002</c:v>
              </c:pt>
              <c:pt idx="211">
                <c:v>5.4372748620735475E-2</c:v>
              </c:pt>
              <c:pt idx="212">
                <c:v>0.14659164452306553</c:v>
              </c:pt>
              <c:pt idx="213">
                <c:v>7.6636329791205701E-2</c:v>
              </c:pt>
              <c:pt idx="214">
                <c:v>8.9466418863290514E-2</c:v>
              </c:pt>
              <c:pt idx="215">
                <c:v>7.7259250085657497E-2</c:v>
              </c:pt>
              <c:pt idx="216">
                <c:v>8.7151832964968798E-2</c:v>
              </c:pt>
              <c:pt idx="217">
                <c:v>9.2010432306758039E-2</c:v>
              </c:pt>
              <c:pt idx="218">
                <c:v>8.4323233863656893E-2</c:v>
              </c:pt>
              <c:pt idx="219">
                <c:v>5.9158331636850213E-2</c:v>
              </c:pt>
              <c:pt idx="220">
                <c:v>6.2881996405649357E-2</c:v>
              </c:pt>
              <c:pt idx="221">
                <c:v>0.14661217705454316</c:v>
              </c:pt>
              <c:pt idx="222">
                <c:v>0.14305742184011364</c:v>
              </c:pt>
              <c:pt idx="223">
                <c:v>8.5964028086674596E-2</c:v>
              </c:pt>
              <c:pt idx="224">
                <c:v>6.0515952999881537E-2</c:v>
              </c:pt>
              <c:pt idx="225">
                <c:v>8.2136865709126275E-2</c:v>
              </c:pt>
              <c:pt idx="226">
                <c:v>6.0289592611773662E-2</c:v>
              </c:pt>
              <c:pt idx="227">
                <c:v>0.14196148719800314</c:v>
              </c:pt>
              <c:pt idx="228">
                <c:v>6.1156052583747414E-2</c:v>
              </c:pt>
              <c:pt idx="229">
                <c:v>0.32259613249912805</c:v>
              </c:pt>
              <c:pt idx="230">
                <c:v>6.1816655083173466E-2</c:v>
              </c:pt>
              <c:pt idx="231">
                <c:v>0.15702857684896032</c:v>
              </c:pt>
              <c:pt idx="232">
                <c:v>0.1053189895161772</c:v>
              </c:pt>
              <c:pt idx="233">
                <c:v>0.15508638224737731</c:v>
              </c:pt>
              <c:pt idx="234">
                <c:v>0.11360154994273691</c:v>
              </c:pt>
              <c:pt idx="235">
                <c:v>8.9390448507546058E-2</c:v>
              </c:pt>
              <c:pt idx="236">
                <c:v>8.6091190343629484E-2</c:v>
              </c:pt>
              <c:pt idx="237">
                <c:v>7.7389240955690636E-2</c:v>
              </c:pt>
              <c:pt idx="238">
                <c:v>0.11439535036334116</c:v>
              </c:pt>
              <c:pt idx="239">
                <c:v>0.21539633516447776</c:v>
              </c:pt>
              <c:pt idx="240">
                <c:v>6.2045934786833422E-2</c:v>
              </c:pt>
              <c:pt idx="241">
                <c:v>0.14699253293413717</c:v>
              </c:pt>
              <c:pt idx="242">
                <c:v>0.1401106227210244</c:v>
              </c:pt>
              <c:pt idx="243">
                <c:v>9.7703850400419762E-2</c:v>
              </c:pt>
              <c:pt idx="244">
                <c:v>0.21745919890245155</c:v>
              </c:pt>
              <c:pt idx="245">
                <c:v>0.13893874997937247</c:v>
              </c:pt>
              <c:pt idx="246">
                <c:v>9.162023375694002E-2</c:v>
              </c:pt>
              <c:pt idx="247">
                <c:v>5.1789858556992634E-2</c:v>
              </c:pt>
              <c:pt idx="248">
                <c:v>0.20142704716981194</c:v>
              </c:pt>
              <c:pt idx="249">
                <c:v>0.12575956230542426</c:v>
              </c:pt>
              <c:pt idx="250">
                <c:v>0.15943632196679378</c:v>
              </c:pt>
              <c:pt idx="251">
                <c:v>0.11093235973848041</c:v>
              </c:pt>
              <c:pt idx="252">
                <c:v>0.10477434107999355</c:v>
              </c:pt>
              <c:pt idx="253">
                <c:v>6.7487667049914685E-2</c:v>
              </c:pt>
              <c:pt idx="254">
                <c:v>9.570735600998985E-2</c:v>
              </c:pt>
              <c:pt idx="255">
                <c:v>0.18496826640838732</c:v>
              </c:pt>
              <c:pt idx="256">
                <c:v>0.17472252775656638</c:v>
              </c:pt>
              <c:pt idx="257">
                <c:v>0.21020484046069796</c:v>
              </c:pt>
              <c:pt idx="258">
                <c:v>0.17976965265882677</c:v>
              </c:pt>
              <c:pt idx="259">
                <c:v>9.9642317754681117E-2</c:v>
              </c:pt>
              <c:pt idx="260">
                <c:v>0.21611852760218667</c:v>
              </c:pt>
              <c:pt idx="261">
                <c:v>6.5380847182194154E-2</c:v>
              </c:pt>
              <c:pt idx="262">
                <c:v>9.2537683305243867E-2</c:v>
              </c:pt>
              <c:pt idx="263">
                <c:v>9.6804444820363281E-2</c:v>
              </c:pt>
              <c:pt idx="264">
                <c:v>0.23233450094088737</c:v>
              </c:pt>
              <c:pt idx="265">
                <c:v>0.14730537505634833</c:v>
              </c:pt>
              <c:pt idx="266">
                <c:v>0.10208590333001326</c:v>
              </c:pt>
              <c:pt idx="267">
                <c:v>0.12180936071714768</c:v>
              </c:pt>
              <c:pt idx="268">
                <c:v>7.9043207141613087E-2</c:v>
              </c:pt>
              <c:pt idx="269">
                <c:v>6.9618500049712123E-2</c:v>
              </c:pt>
              <c:pt idx="270">
                <c:v>0.21317171457423381</c:v>
              </c:pt>
              <c:pt idx="271">
                <c:v>6.2030887658212436E-2</c:v>
              </c:pt>
              <c:pt idx="272">
                <c:v>0.11080129181473139</c:v>
              </c:pt>
              <c:pt idx="273">
                <c:v>6.3524455425016002E-2</c:v>
              </c:pt>
              <c:pt idx="274">
                <c:v>6.6682881092852378E-2</c:v>
              </c:pt>
              <c:pt idx="275">
                <c:v>0.2601843244121807</c:v>
              </c:pt>
              <c:pt idx="276">
                <c:v>7.880549373795738E-2</c:v>
              </c:pt>
              <c:pt idx="277">
                <c:v>0.18611477099223692</c:v>
              </c:pt>
              <c:pt idx="278">
                <c:v>0.20507956399704216</c:v>
              </c:pt>
              <c:pt idx="279">
                <c:v>0.19987795491161611</c:v>
              </c:pt>
              <c:pt idx="280">
                <c:v>6.830353012433181E-2</c:v>
              </c:pt>
              <c:pt idx="281">
                <c:v>7.5654489841243844E-2</c:v>
              </c:pt>
              <c:pt idx="282">
                <c:v>0.18822776885787226</c:v>
              </c:pt>
              <c:pt idx="283">
                <c:v>6.0926290331459368E-2</c:v>
              </c:pt>
              <c:pt idx="284">
                <c:v>7.0917374881581757E-2</c:v>
              </c:pt>
              <c:pt idx="285">
                <c:v>8.7541969902251632E-2</c:v>
              </c:pt>
              <c:pt idx="286">
                <c:v>4.974823395282036E-2</c:v>
              </c:pt>
              <c:pt idx="287">
                <c:v>5.7655770583006923E-2</c:v>
              </c:pt>
              <c:pt idx="288">
                <c:v>0.13355874275002369</c:v>
              </c:pt>
              <c:pt idx="289">
                <c:v>0.10910486425413919</c:v>
              </c:pt>
              <c:pt idx="290">
                <c:v>8.0001243999048011E-2</c:v>
              </c:pt>
              <c:pt idx="291">
                <c:v>6.4026157568319642E-2</c:v>
              </c:pt>
              <c:pt idx="292">
                <c:v>6.688767104293239E-2</c:v>
              </c:pt>
              <c:pt idx="293">
                <c:v>7.3502048526703612E-2</c:v>
              </c:pt>
              <c:pt idx="294">
                <c:v>5.4819354817873943E-2</c:v>
              </c:pt>
              <c:pt idx="295">
                <c:v>5.6614961491604214E-2</c:v>
              </c:pt>
              <c:pt idx="296">
                <c:v>0.10814833867379074</c:v>
              </c:pt>
              <c:pt idx="297">
                <c:v>0.12752194395758418</c:v>
              </c:pt>
              <c:pt idx="298">
                <c:v>5.2359635834744456E-2</c:v>
              </c:pt>
              <c:pt idx="299">
                <c:v>0.16631959178593783</c:v>
              </c:pt>
              <c:pt idx="300">
                <c:v>6.1483589337020063E-2</c:v>
              </c:pt>
              <c:pt idx="301">
                <c:v>0.1209993016373495</c:v>
              </c:pt>
              <c:pt idx="302">
                <c:v>7.3893120196026674E-2</c:v>
              </c:pt>
              <c:pt idx="303">
                <c:v>8.4344384901296504E-2</c:v>
              </c:pt>
              <c:pt idx="304">
                <c:v>0.10663763053914244</c:v>
              </c:pt>
              <c:pt idx="305">
                <c:v>7.3888476826572957E-2</c:v>
              </c:pt>
              <c:pt idx="306">
                <c:v>0.10292647245812733</c:v>
              </c:pt>
              <c:pt idx="307">
                <c:v>5.5909618194523412E-2</c:v>
              </c:pt>
              <c:pt idx="308">
                <c:v>6.6655357548538505E-2</c:v>
              </c:pt>
              <c:pt idx="309">
                <c:v>0.15290273158609163</c:v>
              </c:pt>
              <c:pt idx="310">
                <c:v>8.2764298889955248E-2</c:v>
              </c:pt>
              <c:pt idx="311">
                <c:v>0.11445352343179802</c:v>
              </c:pt>
              <c:pt idx="312">
                <c:v>0.16181279829126829</c:v>
              </c:pt>
              <c:pt idx="313">
                <c:v>9.443465894819178E-2</c:v>
              </c:pt>
              <c:pt idx="314">
                <c:v>0.14451209888104136</c:v>
              </c:pt>
              <c:pt idx="315">
                <c:v>8.1094722284831999E-2</c:v>
              </c:pt>
              <c:pt idx="316">
                <c:v>9.4020998799470137E-2</c:v>
              </c:pt>
              <c:pt idx="317">
                <c:v>6.9151536068199473E-2</c:v>
              </c:pt>
              <c:pt idx="318">
                <c:v>0.15397983017609496</c:v>
              </c:pt>
              <c:pt idx="319">
                <c:v>0.13601058924676851</c:v>
              </c:pt>
              <c:pt idx="320">
                <c:v>8.37818190741213E-2</c:v>
              </c:pt>
              <c:pt idx="321">
                <c:v>8.1387708569482964E-2</c:v>
              </c:pt>
              <c:pt idx="322">
                <c:v>7.0046096823825468E-2</c:v>
              </c:pt>
              <c:pt idx="323">
                <c:v>8.5879758797710828E-2</c:v>
              </c:pt>
              <c:pt idx="324">
                <c:v>0.20816798895199967</c:v>
              </c:pt>
              <c:pt idx="325">
                <c:v>0.13884599453280427</c:v>
              </c:pt>
              <c:pt idx="326">
                <c:v>0.11525619249712946</c:v>
              </c:pt>
              <c:pt idx="327">
                <c:v>8.6610808711641618E-2</c:v>
              </c:pt>
              <c:pt idx="328">
                <c:v>7.0250539550180138E-2</c:v>
              </c:pt>
              <c:pt idx="329">
                <c:v>8.500428756335085E-2</c:v>
              </c:pt>
              <c:pt idx="330">
                <c:v>0.16114512926718505</c:v>
              </c:pt>
              <c:pt idx="331">
                <c:v>0.13890636769827902</c:v>
              </c:pt>
              <c:pt idx="332">
                <c:v>6.7338610645720554E-2</c:v>
              </c:pt>
              <c:pt idx="333">
                <c:v>9.7273777152952129E-2</c:v>
              </c:pt>
              <c:pt idx="334">
                <c:v>5.4246729253339697E-2</c:v>
              </c:pt>
              <c:pt idx="335">
                <c:v>0.26174069273619072</c:v>
              </c:pt>
              <c:pt idx="336">
                <c:v>8.0390598680393846E-2</c:v>
              </c:pt>
              <c:pt idx="337">
                <c:v>0.18919460570389787</c:v>
              </c:pt>
              <c:pt idx="338">
                <c:v>0.20252340568064481</c:v>
              </c:pt>
              <c:pt idx="339">
                <c:v>4.5065392594575794E-2</c:v>
              </c:pt>
              <c:pt idx="340">
                <c:v>7.3652225180193751E-2</c:v>
              </c:pt>
              <c:pt idx="341">
                <c:v>8.6518541102219154E-2</c:v>
              </c:pt>
              <c:pt idx="342">
                <c:v>0.25393693218696889</c:v>
              </c:pt>
              <c:pt idx="343">
                <c:v>0.12741893616165648</c:v>
              </c:pt>
              <c:pt idx="344">
                <c:v>0.21706075974094483</c:v>
              </c:pt>
              <c:pt idx="345">
                <c:v>7.5084909734979513E-2</c:v>
              </c:pt>
              <c:pt idx="346">
                <c:v>0.10200417271912834</c:v>
              </c:pt>
              <c:pt idx="347">
                <c:v>0.12790953121473414</c:v>
              </c:pt>
              <c:pt idx="348">
                <c:v>7.0347845545843918E-2</c:v>
              </c:pt>
              <c:pt idx="349">
                <c:v>5.1066862707204536E-2</c:v>
              </c:pt>
              <c:pt idx="350">
                <c:v>6.8319445380936275E-2</c:v>
              </c:pt>
              <c:pt idx="351">
                <c:v>5.5139781523653134E-2</c:v>
              </c:pt>
              <c:pt idx="352">
                <c:v>9.4302794328200212E-2</c:v>
              </c:pt>
              <c:pt idx="353">
                <c:v>0.12219980035265129</c:v>
              </c:pt>
              <c:pt idx="354">
                <c:v>0.1466221498212204</c:v>
              </c:pt>
              <c:pt idx="355">
                <c:v>0.12109850216748842</c:v>
              </c:pt>
              <c:pt idx="356">
                <c:v>8.1553049542780323E-2</c:v>
              </c:pt>
              <c:pt idx="357">
                <c:v>9.6977607869059734E-2</c:v>
              </c:pt>
              <c:pt idx="358">
                <c:v>5.1394668935406784E-2</c:v>
              </c:pt>
              <c:pt idx="359">
                <c:v>4.8750783708954221E-2</c:v>
              </c:pt>
              <c:pt idx="360">
                <c:v>8.3019941884251366E-2</c:v>
              </c:pt>
              <c:pt idx="361">
                <c:v>7.7614301615208978E-2</c:v>
              </c:pt>
              <c:pt idx="362">
                <c:v>0.1278225834415076</c:v>
              </c:pt>
              <c:pt idx="363">
                <c:v>0.1475477565284275</c:v>
              </c:pt>
              <c:pt idx="364">
                <c:v>4.880567876283113E-2</c:v>
              </c:pt>
              <c:pt idx="365">
                <c:v>5.8532702924472879E-2</c:v>
              </c:pt>
              <c:pt idx="366">
                <c:v>9.1859209788021354E-2</c:v>
              </c:pt>
              <c:pt idx="367">
                <c:v>0.10522572754244812</c:v>
              </c:pt>
              <c:pt idx="368">
                <c:v>9.5408681634398501E-2</c:v>
              </c:pt>
              <c:pt idx="369">
                <c:v>0.13465347145568102</c:v>
              </c:pt>
              <c:pt idx="370">
                <c:v>7.5216683401993001E-2</c:v>
              </c:pt>
              <c:pt idx="371">
                <c:v>0.12050770587913248</c:v>
              </c:pt>
              <c:pt idx="372">
                <c:v>0.15927464577497527</c:v>
              </c:pt>
              <c:pt idx="373">
                <c:v>8.7158922715257409E-2</c:v>
              </c:pt>
              <c:pt idx="374">
                <c:v>7.0121186648139613E-2</c:v>
              </c:pt>
              <c:pt idx="375">
                <c:v>0.11161807245391851</c:v>
              </c:pt>
              <c:pt idx="376">
                <c:v>8.5161594902468704E-2</c:v>
              </c:pt>
              <c:pt idx="377">
                <c:v>0.13397813146297188</c:v>
              </c:pt>
              <c:pt idx="378">
                <c:v>6.4648517599869462E-2</c:v>
              </c:pt>
              <c:pt idx="379">
                <c:v>8.4023029907546995E-2</c:v>
              </c:pt>
              <c:pt idx="380">
                <c:v>0.10090070743517762</c:v>
              </c:pt>
              <c:pt idx="381">
                <c:v>8.1711388386176101E-2</c:v>
              </c:pt>
              <c:pt idx="382">
                <c:v>0.12965320762907279</c:v>
              </c:pt>
              <c:pt idx="383">
                <c:v>0.10941258301258977</c:v>
              </c:pt>
              <c:pt idx="384">
                <c:v>0.26343239478007563</c:v>
              </c:pt>
              <c:pt idx="385">
                <c:v>9.0192730732374118E-2</c:v>
              </c:pt>
              <c:pt idx="386">
                <c:v>0.16403911528886753</c:v>
              </c:pt>
              <c:pt idx="387">
                <c:v>6.6151455574090759E-2</c:v>
              </c:pt>
              <c:pt idx="388">
                <c:v>0.12563717145786646</c:v>
              </c:pt>
              <c:pt idx="389">
                <c:v>6.6244092306428234E-2</c:v>
              </c:pt>
              <c:pt idx="390">
                <c:v>6.5408075108386532E-2</c:v>
              </c:pt>
              <c:pt idx="391">
                <c:v>6.539331203224244E-2</c:v>
              </c:pt>
              <c:pt idx="392">
                <c:v>5.5746304161555113E-2</c:v>
              </c:pt>
              <c:pt idx="393">
                <c:v>0.10910232513224549</c:v>
              </c:pt>
              <c:pt idx="394">
                <c:v>6.9407650480018415E-2</c:v>
              </c:pt>
              <c:pt idx="395">
                <c:v>0.10536888550197472</c:v>
              </c:pt>
              <c:pt idx="396">
                <c:v>8.2296919633677704E-2</c:v>
              </c:pt>
            </c:numLit>
          </c:xVal>
          <c:yVal>
            <c:numLit>
              <c:formatCode>General</c:formatCode>
              <c:ptCount val="397"/>
              <c:pt idx="0">
                <c:v>15.605229958629167</c:v>
              </c:pt>
              <c:pt idx="1">
                <c:v>14.505946633639301</c:v>
              </c:pt>
              <c:pt idx="2">
                <c:v>17.11073790333414</c:v>
              </c:pt>
              <c:pt idx="3">
                <c:v>15.562433935469006</c:v>
              </c:pt>
              <c:pt idx="4">
                <c:v>16.628030994901952</c:v>
              </c:pt>
              <c:pt idx="5">
                <c:v>18.28833580969598</c:v>
              </c:pt>
              <c:pt idx="6">
                <c:v>17.409337617928177</c:v>
              </c:pt>
              <c:pt idx="7">
                <c:v>16.520999067443661</c:v>
              </c:pt>
              <c:pt idx="8">
                <c:v>14.301640277039706</c:v>
              </c:pt>
              <c:pt idx="9">
                <c:v>14.174367880844983</c:v>
              </c:pt>
              <c:pt idx="10">
                <c:v>13.16537339552081</c:v>
              </c:pt>
              <c:pt idx="11">
                <c:v>13.871587796382515</c:v>
              </c:pt>
              <c:pt idx="12">
                <c:v>13.420188767518781</c:v>
              </c:pt>
              <c:pt idx="13">
                <c:v>16.313365838013425</c:v>
              </c:pt>
              <c:pt idx="14">
                <c:v>11.710106791846561</c:v>
              </c:pt>
              <c:pt idx="15">
                <c:v>16.662851737818997</c:v>
              </c:pt>
              <c:pt idx="16">
                <c:v>14.951331799619583</c:v>
              </c:pt>
              <c:pt idx="17">
                <c:v>18.813152160046716</c:v>
              </c:pt>
              <c:pt idx="18">
                <c:v>15.181419458120548</c:v>
              </c:pt>
              <c:pt idx="19">
                <c:v>17.105335160017823</c:v>
              </c:pt>
              <c:pt idx="20">
                <c:v>16.231487243932389</c:v>
              </c:pt>
              <c:pt idx="21">
                <c:v>15.340100529426898</c:v>
              </c:pt>
              <c:pt idx="22">
                <c:v>15.302812467123513</c:v>
              </c:pt>
              <c:pt idx="23">
                <c:v>17.23536601552108</c:v>
              </c:pt>
              <c:pt idx="24">
                <c:v>12.608087883107199</c:v>
              </c:pt>
              <c:pt idx="25">
                <c:v>13.94916795916911</c:v>
              </c:pt>
              <c:pt idx="26">
                <c:v>16.809140706110252</c:v>
              </c:pt>
              <c:pt idx="27">
                <c:v>14.982728125931299</c:v>
              </c:pt>
              <c:pt idx="28">
                <c:v>13.047556814605434</c:v>
              </c:pt>
              <c:pt idx="29">
                <c:v>17.407319185838176</c:v>
              </c:pt>
              <c:pt idx="30">
                <c:v>17.781765794158414</c:v>
              </c:pt>
              <c:pt idx="31">
                <c:v>16.107093235517993</c:v>
              </c:pt>
              <c:pt idx="32">
                <c:v>13.653388478665217</c:v>
              </c:pt>
              <c:pt idx="33">
                <c:v>11.540119061821693</c:v>
              </c:pt>
              <c:pt idx="34">
                <c:v>13.345495543092747</c:v>
              </c:pt>
              <c:pt idx="35">
                <c:v>14.0465815735639</c:v>
              </c:pt>
              <c:pt idx="36">
                <c:v>14.736892471710721</c:v>
              </c:pt>
              <c:pt idx="37">
                <c:v>13.221046890077151</c:v>
              </c:pt>
              <c:pt idx="38">
                <c:v>15.837069607266116</c:v>
              </c:pt>
              <c:pt idx="39">
                <c:v>15.296011820460153</c:v>
              </c:pt>
              <c:pt idx="40">
                <c:v>15.952766264201989</c:v>
              </c:pt>
              <c:pt idx="41">
                <c:v>15.432136699861472</c:v>
              </c:pt>
              <c:pt idx="42">
                <c:v>16.006497990101593</c:v>
              </c:pt>
              <c:pt idx="43">
                <c:v>13.442172904132732</c:v>
              </c:pt>
              <c:pt idx="44">
                <c:v>15.890336916492187</c:v>
              </c:pt>
              <c:pt idx="45">
                <c:v>10.629129676072731</c:v>
              </c:pt>
              <c:pt idx="46">
                <c:v>11.806210093391723</c:v>
              </c:pt>
              <c:pt idx="47">
                <c:v>13.221554457016845</c:v>
              </c:pt>
              <c:pt idx="48">
                <c:v>18.588204635431616</c:v>
              </c:pt>
              <c:pt idx="49">
                <c:v>13.317203704874856</c:v>
              </c:pt>
              <c:pt idx="50">
                <c:v>14.528612071933711</c:v>
              </c:pt>
              <c:pt idx="51">
                <c:v>15.585417856827885</c:v>
              </c:pt>
              <c:pt idx="52">
                <c:v>10.764388482523712</c:v>
              </c:pt>
              <c:pt idx="53">
                <c:v>14.540004862635772</c:v>
              </c:pt>
              <c:pt idx="54">
                <c:v>13.917827608436747</c:v>
              </c:pt>
              <c:pt idx="55">
                <c:v>12.407647353719607</c:v>
              </c:pt>
              <c:pt idx="56">
                <c:v>16.562963795397234</c:v>
              </c:pt>
              <c:pt idx="57">
                <c:v>14.916905945137181</c:v>
              </c:pt>
              <c:pt idx="58">
                <c:v>13.747806472620129</c:v>
              </c:pt>
              <c:pt idx="59">
                <c:v>13.745184522387394</c:v>
              </c:pt>
              <c:pt idx="60">
                <c:v>17.362217326129755</c:v>
              </c:pt>
              <c:pt idx="61">
                <c:v>13.004325591436986</c:v>
              </c:pt>
              <c:pt idx="62">
                <c:v>12.922123837693466</c:v>
              </c:pt>
              <c:pt idx="63">
                <c:v>17.452897216022887</c:v>
              </c:pt>
              <c:pt idx="64">
                <c:v>15.904410949060466</c:v>
              </c:pt>
              <c:pt idx="65">
                <c:v>13.239034966259341</c:v>
              </c:pt>
              <c:pt idx="66">
                <c:v>13.169752172857805</c:v>
              </c:pt>
              <c:pt idx="67">
                <c:v>13.90475934645432</c:v>
              </c:pt>
              <c:pt idx="68">
                <c:v>15.03668586881377</c:v>
              </c:pt>
              <c:pt idx="69">
                <c:v>18.571347414361064</c:v>
              </c:pt>
              <c:pt idx="70">
                <c:v>16.145823111714385</c:v>
              </c:pt>
              <c:pt idx="71">
                <c:v>13.944715548717827</c:v>
              </c:pt>
              <c:pt idx="72">
                <c:v>16.462852380351897</c:v>
              </c:pt>
              <c:pt idx="73">
                <c:v>16.369808460657723</c:v>
              </c:pt>
              <c:pt idx="74">
                <c:v>15.054027483458551</c:v>
              </c:pt>
              <c:pt idx="75">
                <c:v>13.885202745583562</c:v>
              </c:pt>
              <c:pt idx="76">
                <c:v>13.903868027862206</c:v>
              </c:pt>
              <c:pt idx="77">
                <c:v>14.676282395154805</c:v>
              </c:pt>
              <c:pt idx="78">
                <c:v>14.991561554018112</c:v>
              </c:pt>
              <c:pt idx="79">
                <c:v>16.249269624996622</c:v>
              </c:pt>
              <c:pt idx="80">
                <c:v>17.796480388769812</c:v>
              </c:pt>
              <c:pt idx="81">
                <c:v>12.039254802031119</c:v>
              </c:pt>
              <c:pt idx="82">
                <c:v>14.614365581534477</c:v>
              </c:pt>
              <c:pt idx="83">
                <c:v>14.339186456086161</c:v>
              </c:pt>
              <c:pt idx="84">
                <c:v>12.559902361655855</c:v>
              </c:pt>
              <c:pt idx="85">
                <c:v>17.820788425468091</c:v>
              </c:pt>
              <c:pt idx="86">
                <c:v>15.498916732533669</c:v>
              </c:pt>
              <c:pt idx="87">
                <c:v>13.842302847637562</c:v>
              </c:pt>
              <c:pt idx="88">
                <c:v>14.65423819941331</c:v>
              </c:pt>
              <c:pt idx="89">
                <c:v>15.516141356371133</c:v>
              </c:pt>
              <c:pt idx="90">
                <c:v>15.442521248780466</c:v>
              </c:pt>
              <c:pt idx="91">
                <c:v>13.995142101368648</c:v>
              </c:pt>
              <c:pt idx="92">
                <c:v>16.891278295319896</c:v>
              </c:pt>
              <c:pt idx="93">
                <c:v>16.443246053762422</c:v>
              </c:pt>
              <c:pt idx="94">
                <c:v>16.01285043068609</c:v>
              </c:pt>
              <c:pt idx="95">
                <c:v>18.803206676891463</c:v>
              </c:pt>
              <c:pt idx="96">
                <c:v>13.453691008678909</c:v>
              </c:pt>
              <c:pt idx="97">
                <c:v>16.766610064101592</c:v>
              </c:pt>
              <c:pt idx="98">
                <c:v>11.770581214649322</c:v>
              </c:pt>
              <c:pt idx="99">
                <c:v>15.506647913844827</c:v>
              </c:pt>
              <c:pt idx="100">
                <c:v>13.688565700699868</c:v>
              </c:pt>
              <c:pt idx="101">
                <c:v>18.121367113160776</c:v>
              </c:pt>
              <c:pt idx="102">
                <c:v>16.984624460675199</c:v>
              </c:pt>
              <c:pt idx="103">
                <c:v>16.279343770306504</c:v>
              </c:pt>
              <c:pt idx="104">
                <c:v>16.638195201056224</c:v>
              </c:pt>
              <c:pt idx="105">
                <c:v>12.212014463563452</c:v>
              </c:pt>
              <c:pt idx="106">
                <c:v>11.331542255782573</c:v>
              </c:pt>
              <c:pt idx="107">
                <c:v>14.027618740108142</c:v>
              </c:pt>
              <c:pt idx="108">
                <c:v>18.591837941990345</c:v>
              </c:pt>
              <c:pt idx="109">
                <c:v>11.429202959258184</c:v>
              </c:pt>
              <c:pt idx="110">
                <c:v>14.281078886714408</c:v>
              </c:pt>
              <c:pt idx="111">
                <c:v>15.184932687104874</c:v>
              </c:pt>
              <c:pt idx="112">
                <c:v>15.460686630058161</c:v>
              </c:pt>
              <c:pt idx="113">
                <c:v>13.821674113047552</c:v>
              </c:pt>
              <c:pt idx="114">
                <c:v>12.105460430401916</c:v>
              </c:pt>
              <c:pt idx="115">
                <c:v>16.860681696501103</c:v>
              </c:pt>
              <c:pt idx="116">
                <c:v>16.228319787764107</c:v>
              </c:pt>
              <c:pt idx="117">
                <c:v>12.245466290194264</c:v>
              </c:pt>
              <c:pt idx="118">
                <c:v>16.77084946084684</c:v>
              </c:pt>
              <c:pt idx="119">
                <c:v>15.120596592610529</c:v>
              </c:pt>
              <c:pt idx="120">
                <c:v>14.6488969872831</c:v>
              </c:pt>
              <c:pt idx="121">
                <c:v>14.971913281972078</c:v>
              </c:pt>
              <c:pt idx="122">
                <c:v>13.884542635484108</c:v>
              </c:pt>
              <c:pt idx="123">
                <c:v>14.205114000347926</c:v>
              </c:pt>
              <c:pt idx="124">
                <c:v>13.247437550618621</c:v>
              </c:pt>
              <c:pt idx="125">
                <c:v>15.876214372147064</c:v>
              </c:pt>
              <c:pt idx="126">
                <c:v>16.963686549170514</c:v>
              </c:pt>
              <c:pt idx="127">
                <c:v>15.560668312070019</c:v>
              </c:pt>
              <c:pt idx="128">
                <c:v>14.123849918537509</c:v>
              </c:pt>
              <c:pt idx="129">
                <c:v>17.839941452338842</c:v>
              </c:pt>
              <c:pt idx="130">
                <c:v>14.188200539726004</c:v>
              </c:pt>
              <c:pt idx="131">
                <c:v>18.743239275746188</c:v>
              </c:pt>
              <c:pt idx="132">
                <c:v>13.148390521930011</c:v>
              </c:pt>
              <c:pt idx="133">
                <c:v>14.780134235209061</c:v>
              </c:pt>
              <c:pt idx="134">
                <c:v>12.958585189545865</c:v>
              </c:pt>
              <c:pt idx="135">
                <c:v>14.03644994811042</c:v>
              </c:pt>
              <c:pt idx="136">
                <c:v>15.779686746136196</c:v>
              </c:pt>
              <c:pt idx="137">
                <c:v>16.458669741106789</c:v>
              </c:pt>
              <c:pt idx="138">
                <c:v>17.94571489220381</c:v>
              </c:pt>
              <c:pt idx="139">
                <c:v>12.949457974203044</c:v>
              </c:pt>
              <c:pt idx="140">
                <c:v>18.469419193382919</c:v>
              </c:pt>
              <c:pt idx="141">
                <c:v>15.084121632189145</c:v>
              </c:pt>
              <c:pt idx="142">
                <c:v>12.124490879535703</c:v>
              </c:pt>
              <c:pt idx="143">
                <c:v>14.416968830241599</c:v>
              </c:pt>
              <c:pt idx="144">
                <c:v>15.510665150100461</c:v>
              </c:pt>
              <c:pt idx="145">
                <c:v>13.499721438211848</c:v>
              </c:pt>
              <c:pt idx="146">
                <c:v>15.620861746876928</c:v>
              </c:pt>
              <c:pt idx="147">
                <c:v>13.992980713642609</c:v>
              </c:pt>
              <c:pt idx="148">
                <c:v>14.973718394403218</c:v>
              </c:pt>
              <c:pt idx="149">
                <c:v>16.543875001971795</c:v>
              </c:pt>
              <c:pt idx="150">
                <c:v>15.216305326583074</c:v>
              </c:pt>
              <c:pt idx="151">
                <c:v>16.232253980216193</c:v>
              </c:pt>
              <c:pt idx="152">
                <c:v>16.901343304400427</c:v>
              </c:pt>
              <c:pt idx="153">
                <c:v>14.522501751440114</c:v>
              </c:pt>
              <c:pt idx="154">
                <c:v>17.317561318005133</c:v>
              </c:pt>
              <c:pt idx="155">
                <c:v>14.525314352026637</c:v>
              </c:pt>
              <c:pt idx="156">
                <c:v>15.927962779014001</c:v>
              </c:pt>
              <c:pt idx="157">
                <c:v>14.56685016562918</c:v>
              </c:pt>
              <c:pt idx="158">
                <c:v>12.764166310510994</c:v>
              </c:pt>
              <c:pt idx="159">
                <c:v>14.527794869922591</c:v>
              </c:pt>
              <c:pt idx="160">
                <c:v>13.426621672245201</c:v>
              </c:pt>
              <c:pt idx="161">
                <c:v>16.573209169989294</c:v>
              </c:pt>
              <c:pt idx="162">
                <c:v>16.014538154675719</c:v>
              </c:pt>
              <c:pt idx="163">
                <c:v>14.233518235657202</c:v>
              </c:pt>
              <c:pt idx="164">
                <c:v>17.653452022678021</c:v>
              </c:pt>
              <c:pt idx="165">
                <c:v>18.411119597930959</c:v>
              </c:pt>
              <c:pt idx="166">
                <c:v>16.464921821965454</c:v>
              </c:pt>
              <c:pt idx="167">
                <c:v>14.073179642307446</c:v>
              </c:pt>
              <c:pt idx="168">
                <c:v>18.677982921850081</c:v>
              </c:pt>
              <c:pt idx="169">
                <c:v>17.118335220834712</c:v>
              </c:pt>
              <c:pt idx="170">
                <c:v>15.880809630783045</c:v>
              </c:pt>
              <c:pt idx="171">
                <c:v>13.473114975411381</c:v>
              </c:pt>
              <c:pt idx="172">
                <c:v>12.037711843902802</c:v>
              </c:pt>
              <c:pt idx="173">
                <c:v>17.758244656958937</c:v>
              </c:pt>
              <c:pt idx="174">
                <c:v>15.253294755577901</c:v>
              </c:pt>
              <c:pt idx="175">
                <c:v>13.065763626671195</c:v>
              </c:pt>
              <c:pt idx="176">
                <c:v>16.8720681462495</c:v>
              </c:pt>
              <c:pt idx="177">
                <c:v>14.701287098843157</c:v>
              </c:pt>
              <c:pt idx="178">
                <c:v>17.480378188660112</c:v>
              </c:pt>
              <c:pt idx="179">
                <c:v>16.633851869121948</c:v>
              </c:pt>
              <c:pt idx="180">
                <c:v>15.257493320775197</c:v>
              </c:pt>
              <c:pt idx="181">
                <c:v>13.376440124899272</c:v>
              </c:pt>
              <c:pt idx="182">
                <c:v>13.395144691895055</c:v>
              </c:pt>
              <c:pt idx="183">
                <c:v>11.562521090939811</c:v>
              </c:pt>
              <c:pt idx="184">
                <c:v>16.207221036571482</c:v>
              </c:pt>
              <c:pt idx="185">
                <c:v>16.887534293320947</c:v>
              </c:pt>
              <c:pt idx="186">
                <c:v>13.858565416536047</c:v>
              </c:pt>
              <c:pt idx="187">
                <c:v>13.768040539164524</c:v>
              </c:pt>
              <c:pt idx="188">
                <c:v>13.871087501521561</c:v>
              </c:pt>
              <c:pt idx="189">
                <c:v>12.705002193207376</c:v>
              </c:pt>
              <c:pt idx="190">
                <c:v>16.991265051488135</c:v>
              </c:pt>
              <c:pt idx="191">
                <c:v>13.550967163277473</c:v>
              </c:pt>
              <c:pt idx="192">
                <c:v>17.136769833549373</c:v>
              </c:pt>
              <c:pt idx="193">
                <c:v>17.379977708771555</c:v>
              </c:pt>
              <c:pt idx="194">
                <c:v>12.997445714220431</c:v>
              </c:pt>
              <c:pt idx="195">
                <c:v>19.089090338089562</c:v>
              </c:pt>
              <c:pt idx="196">
                <c:v>16.194397239353769</c:v>
              </c:pt>
              <c:pt idx="197">
                <c:v>11.02513107763269</c:v>
              </c:pt>
              <c:pt idx="198">
                <c:v>15.93998126662907</c:v>
              </c:pt>
              <c:pt idx="199">
                <c:v>14.816338310959399</c:v>
              </c:pt>
              <c:pt idx="200">
                <c:v>12.751312958932868</c:v>
              </c:pt>
              <c:pt idx="201">
                <c:v>16.900876448527409</c:v>
              </c:pt>
              <c:pt idx="202">
                <c:v>15.800707472582634</c:v>
              </c:pt>
              <c:pt idx="203">
                <c:v>16.80636469788098</c:v>
              </c:pt>
              <c:pt idx="204">
                <c:v>16.965932994411126</c:v>
              </c:pt>
              <c:pt idx="205">
                <c:v>15.167830551991889</c:v>
              </c:pt>
              <c:pt idx="206">
                <c:v>16.340147958652029</c:v>
              </c:pt>
              <c:pt idx="207">
                <c:v>18.910766633439753</c:v>
              </c:pt>
              <c:pt idx="208">
                <c:v>13.211500098587738</c:v>
              </c:pt>
              <c:pt idx="209">
                <c:v>12.11591829994866</c:v>
              </c:pt>
              <c:pt idx="210">
                <c:v>16.59646931574671</c:v>
              </c:pt>
              <c:pt idx="211">
                <c:v>11.858937099497712</c:v>
              </c:pt>
              <c:pt idx="212">
                <c:v>15.730142462797044</c:v>
              </c:pt>
              <c:pt idx="213">
                <c:v>14.394152682227157</c:v>
              </c:pt>
              <c:pt idx="214">
                <c:v>13.895828507859594</c:v>
              </c:pt>
              <c:pt idx="215">
                <c:v>14.549962362066697</c:v>
              </c:pt>
              <c:pt idx="216">
                <c:v>15.75882538608986</c:v>
              </c:pt>
              <c:pt idx="217">
                <c:v>13.739165917025668</c:v>
              </c:pt>
              <c:pt idx="218">
                <c:v>15.126277355355418</c:v>
              </c:pt>
              <c:pt idx="219">
                <c:v>12.24950894995302</c:v>
              </c:pt>
              <c:pt idx="220">
                <c:v>12.878816736925833</c:v>
              </c:pt>
              <c:pt idx="221">
                <c:v>15.294478428156904</c:v>
              </c:pt>
              <c:pt idx="222">
                <c:v>16.803253858969647</c:v>
              </c:pt>
              <c:pt idx="223">
                <c:v>14.586680206691904</c:v>
              </c:pt>
              <c:pt idx="224">
                <c:v>12.168322105219788</c:v>
              </c:pt>
              <c:pt idx="225">
                <c:v>14.004858868160916</c:v>
              </c:pt>
              <c:pt idx="226">
                <c:v>12.631340257296401</c:v>
              </c:pt>
              <c:pt idx="227">
                <c:v>17.741402530574007</c:v>
              </c:pt>
              <c:pt idx="228">
                <c:v>12.54404478561667</c:v>
              </c:pt>
              <c:pt idx="229">
                <c:v>19.301360577966232</c:v>
              </c:pt>
              <c:pt idx="230">
                <c:v>12.250303060675996</c:v>
              </c:pt>
              <c:pt idx="231">
                <c:v>15.792283473760735</c:v>
              </c:pt>
              <c:pt idx="232">
                <c:v>15.203479296701529</c:v>
              </c:pt>
              <c:pt idx="233">
                <c:v>18.074766218790607</c:v>
              </c:pt>
              <c:pt idx="234">
                <c:v>15.446810775406105</c:v>
              </c:pt>
              <c:pt idx="235">
                <c:v>15.46180384942814</c:v>
              </c:pt>
              <c:pt idx="236">
                <c:v>14.555108082968147</c:v>
              </c:pt>
              <c:pt idx="237">
                <c:v>13.925659187002676</c:v>
              </c:pt>
              <c:pt idx="238">
                <c:v>16.822649733496728</c:v>
              </c:pt>
              <c:pt idx="239">
                <c:v>16.845671064091441</c:v>
              </c:pt>
              <c:pt idx="240">
                <c:v>12.590260978829413</c:v>
              </c:pt>
              <c:pt idx="241">
                <c:v>17.806961969211049</c:v>
              </c:pt>
              <c:pt idx="242">
                <c:v>17.843475560450713</c:v>
              </c:pt>
              <c:pt idx="243">
                <c:v>14.66073385932596</c:v>
              </c:pt>
              <c:pt idx="244">
                <c:v>16.193037896086949</c:v>
              </c:pt>
              <c:pt idx="245">
                <c:v>17.730274209733196</c:v>
              </c:pt>
              <c:pt idx="246">
                <c:v>15.957426135250913</c:v>
              </c:pt>
              <c:pt idx="247">
                <c:v>11.602666014539125</c:v>
              </c:pt>
              <c:pt idx="248">
                <c:v>17.364004954805822</c:v>
              </c:pt>
              <c:pt idx="249">
                <c:v>17.020424200832824</c:v>
              </c:pt>
              <c:pt idx="250">
                <c:v>16.311790511175396</c:v>
              </c:pt>
              <c:pt idx="251">
                <c:v>16.646184984601806</c:v>
              </c:pt>
              <c:pt idx="252">
                <c:v>14.307668439428578</c:v>
              </c:pt>
              <c:pt idx="253">
                <c:v>13.749379260856646</c:v>
              </c:pt>
              <c:pt idx="254">
                <c:v>15.778998374195304</c:v>
              </c:pt>
              <c:pt idx="255">
                <c:v>16.928736361250863</c:v>
              </c:pt>
              <c:pt idx="256">
                <c:v>16.880958500273479</c:v>
              </c:pt>
              <c:pt idx="257">
                <c:v>16.702782299137255</c:v>
              </c:pt>
              <c:pt idx="258">
                <c:v>16.596870987294722</c:v>
              </c:pt>
              <c:pt idx="259">
                <c:v>14.115838161231069</c:v>
              </c:pt>
              <c:pt idx="260">
                <c:v>18.700149123533283</c:v>
              </c:pt>
              <c:pt idx="261">
                <c:v>12.396226887218003</c:v>
              </c:pt>
              <c:pt idx="262">
                <c:v>13.788976524596334</c:v>
              </c:pt>
              <c:pt idx="263">
                <c:v>15.958146775386371</c:v>
              </c:pt>
              <c:pt idx="264">
                <c:v>18.97436712475842</c:v>
              </c:pt>
              <c:pt idx="265">
                <c:v>16.634067095666513</c:v>
              </c:pt>
              <c:pt idx="266">
                <c:v>16.562853605932855</c:v>
              </c:pt>
              <c:pt idx="267">
                <c:v>17.258973861061961</c:v>
              </c:pt>
              <c:pt idx="268">
                <c:v>14.070901919379331</c:v>
              </c:pt>
              <c:pt idx="269">
                <c:v>14.223257471205759</c:v>
              </c:pt>
              <c:pt idx="270">
                <c:v>16.609525857843209</c:v>
              </c:pt>
              <c:pt idx="271">
                <c:v>12.305404277350462</c:v>
              </c:pt>
              <c:pt idx="272">
                <c:v>15.567208674616122</c:v>
              </c:pt>
              <c:pt idx="273">
                <c:v>12.497565412845436</c:v>
              </c:pt>
              <c:pt idx="274">
                <c:v>14.013372781529705</c:v>
              </c:pt>
              <c:pt idx="275">
                <c:v>18.764654445322975</c:v>
              </c:pt>
              <c:pt idx="276">
                <c:v>13.306458391711256</c:v>
              </c:pt>
              <c:pt idx="277">
                <c:v>15.901772800548729</c:v>
              </c:pt>
              <c:pt idx="278">
                <c:v>16.461162413341821</c:v>
              </c:pt>
              <c:pt idx="279">
                <c:v>17.446241670048465</c:v>
              </c:pt>
              <c:pt idx="280">
                <c:v>14.281691192394884</c:v>
              </c:pt>
              <c:pt idx="281">
                <c:v>14.196143297919299</c:v>
              </c:pt>
              <c:pt idx="282">
                <c:v>17.849624483760525</c:v>
              </c:pt>
              <c:pt idx="283">
                <c:v>12.50477255380466</c:v>
              </c:pt>
              <c:pt idx="284">
                <c:v>12.886557580906352</c:v>
              </c:pt>
              <c:pt idx="285">
                <c:v>14.264477417886141</c:v>
              </c:pt>
              <c:pt idx="286">
                <c:v>11.018604362123817</c:v>
              </c:pt>
              <c:pt idx="287">
                <c:v>11.815809042748111</c:v>
              </c:pt>
              <c:pt idx="288">
                <c:v>16.864760679434859</c:v>
              </c:pt>
              <c:pt idx="289">
                <c:v>16.603226989688974</c:v>
              </c:pt>
              <c:pt idx="290">
                <c:v>14.983019371778495</c:v>
              </c:pt>
              <c:pt idx="291">
                <c:v>12.883096845341221</c:v>
              </c:pt>
              <c:pt idx="292">
                <c:v>14.069973900281308</c:v>
              </c:pt>
              <c:pt idx="293">
                <c:v>13.446500863588927</c:v>
              </c:pt>
              <c:pt idx="294">
                <c:v>12.055898693852544</c:v>
              </c:pt>
              <c:pt idx="295">
                <c:v>11.887636002455444</c:v>
              </c:pt>
              <c:pt idx="296">
                <c:v>15.760171165046781</c:v>
              </c:pt>
              <c:pt idx="297">
                <c:v>16.940447048289251</c:v>
              </c:pt>
              <c:pt idx="298">
                <c:v>11.749834189370315</c:v>
              </c:pt>
              <c:pt idx="299">
                <c:v>17.756376096719034</c:v>
              </c:pt>
              <c:pt idx="300">
                <c:v>12.922302070045587</c:v>
              </c:pt>
              <c:pt idx="301">
                <c:v>14.870987046516063</c:v>
              </c:pt>
              <c:pt idx="302">
                <c:v>14.661778375724051</c:v>
              </c:pt>
              <c:pt idx="303">
                <c:v>14.380433223593418</c:v>
              </c:pt>
              <c:pt idx="304">
                <c:v>16.337102517886294</c:v>
              </c:pt>
              <c:pt idx="305">
                <c:v>13.074649147355416</c:v>
              </c:pt>
              <c:pt idx="306">
                <c:v>16.533207535764472</c:v>
              </c:pt>
              <c:pt idx="307">
                <c:v>11.750594306626535</c:v>
              </c:pt>
              <c:pt idx="308">
                <c:v>12.65219646719585</c:v>
              </c:pt>
              <c:pt idx="309">
                <c:v>15.070340945211754</c:v>
              </c:pt>
              <c:pt idx="310">
                <c:v>15.46986699957041</c:v>
              </c:pt>
              <c:pt idx="311">
                <c:v>16.303310470156493</c:v>
              </c:pt>
              <c:pt idx="312">
                <c:v>15.227706000578028</c:v>
              </c:pt>
              <c:pt idx="313">
                <c:v>16.063906158687868</c:v>
              </c:pt>
              <c:pt idx="314">
                <c:v>15.169637071075938</c:v>
              </c:pt>
              <c:pt idx="315">
                <c:v>15.398384206486806</c:v>
              </c:pt>
              <c:pt idx="316">
                <c:v>15.63741665338323</c:v>
              </c:pt>
              <c:pt idx="317">
                <c:v>12.933259946069317</c:v>
              </c:pt>
              <c:pt idx="318">
                <c:v>16.072145964635599</c:v>
              </c:pt>
              <c:pt idx="319">
                <c:v>16.9759443309757</c:v>
              </c:pt>
              <c:pt idx="320">
                <c:v>15.491681142653437</c:v>
              </c:pt>
              <c:pt idx="321">
                <c:v>13.78287219276657</c:v>
              </c:pt>
              <c:pt idx="322">
                <c:v>13.959416156404121</c:v>
              </c:pt>
              <c:pt idx="323">
                <c:v>14.340755919882138</c:v>
              </c:pt>
              <c:pt idx="324">
                <c:v>17.802074903136983</c:v>
              </c:pt>
              <c:pt idx="325">
                <c:v>17.74802964954435</c:v>
              </c:pt>
              <c:pt idx="326">
                <c:v>16.638940857606137</c:v>
              </c:pt>
              <c:pt idx="327">
                <c:v>15.779861839065394</c:v>
              </c:pt>
              <c:pt idx="328">
                <c:v>14.268831407384374</c:v>
              </c:pt>
              <c:pt idx="329">
                <c:v>13.641821110558359</c:v>
              </c:pt>
              <c:pt idx="330">
                <c:v>18.199424411786193</c:v>
              </c:pt>
              <c:pt idx="331">
                <c:v>16.992026199667073</c:v>
              </c:pt>
              <c:pt idx="332">
                <c:v>12.569015700783609</c:v>
              </c:pt>
              <c:pt idx="333">
                <c:v>15.352167987016816</c:v>
              </c:pt>
              <c:pt idx="334">
                <c:v>11.753111466761531</c:v>
              </c:pt>
              <c:pt idx="335">
                <c:v>18.980919839248067</c:v>
              </c:pt>
              <c:pt idx="336">
                <c:v>15.211453467473952</c:v>
              </c:pt>
              <c:pt idx="337">
                <c:v>16.818890141113656</c:v>
              </c:pt>
              <c:pt idx="338">
                <c:v>17.778559463211423</c:v>
              </c:pt>
              <c:pt idx="339">
                <c:v>10.513027804769067</c:v>
              </c:pt>
              <c:pt idx="340">
                <c:v>14.142351688274738</c:v>
              </c:pt>
              <c:pt idx="341">
                <c:v>15.452683665978974</c:v>
              </c:pt>
              <c:pt idx="342">
                <c:v>17.636398849112922</c:v>
              </c:pt>
              <c:pt idx="343">
                <c:v>16.69028286108793</c:v>
              </c:pt>
              <c:pt idx="344">
                <c:v>17.913889823158296</c:v>
              </c:pt>
              <c:pt idx="345">
                <c:v>14.571314379113423</c:v>
              </c:pt>
              <c:pt idx="346">
                <c:v>14.315364143220584</c:v>
              </c:pt>
              <c:pt idx="347">
                <c:v>16.774810903765424</c:v>
              </c:pt>
              <c:pt idx="348">
                <c:v>13.470075063673544</c:v>
              </c:pt>
              <c:pt idx="349">
                <c:v>11.258730909976009</c:v>
              </c:pt>
              <c:pt idx="350">
                <c:v>12.610651028748066</c:v>
              </c:pt>
              <c:pt idx="351">
                <c:v>11.787855436630524</c:v>
              </c:pt>
              <c:pt idx="352">
                <c:v>15.636830111371665</c:v>
              </c:pt>
              <c:pt idx="353">
                <c:v>16.770067355941446</c:v>
              </c:pt>
              <c:pt idx="354">
                <c:v>15.368952252863192</c:v>
              </c:pt>
              <c:pt idx="355">
                <c:v>15.300511904396615</c:v>
              </c:pt>
              <c:pt idx="356">
                <c:v>13.751540900785672</c:v>
              </c:pt>
              <c:pt idx="357">
                <c:v>15.386616596374829</c:v>
              </c:pt>
              <c:pt idx="358">
                <c:v>11.567557318442896</c:v>
              </c:pt>
              <c:pt idx="359">
                <c:v>10.930781401756658</c:v>
              </c:pt>
              <c:pt idx="360">
                <c:v>14.162811565836114</c:v>
              </c:pt>
              <c:pt idx="361">
                <c:v>14.900772103599127</c:v>
              </c:pt>
              <c:pt idx="362">
                <c:v>15.589604878311153</c:v>
              </c:pt>
              <c:pt idx="363">
                <c:v>16.553290410878009</c:v>
              </c:pt>
              <c:pt idx="364">
                <c:v>11.167644639124221</c:v>
              </c:pt>
              <c:pt idx="365">
                <c:v>12.210898295787459</c:v>
              </c:pt>
              <c:pt idx="366">
                <c:v>13.726933524853886</c:v>
              </c:pt>
              <c:pt idx="367">
                <c:v>15.70607567413434</c:v>
              </c:pt>
              <c:pt idx="368">
                <c:v>14.724378127050457</c:v>
              </c:pt>
              <c:pt idx="369">
                <c:v>14.801359893033666</c:v>
              </c:pt>
              <c:pt idx="370">
                <c:v>13.707400560681954</c:v>
              </c:pt>
              <c:pt idx="371">
                <c:v>15.435251202406413</c:v>
              </c:pt>
              <c:pt idx="372">
                <c:v>16.914311479082698</c:v>
              </c:pt>
              <c:pt idx="373">
                <c:v>14.483129365947619</c:v>
              </c:pt>
              <c:pt idx="374">
                <c:v>13.271695114572537</c:v>
              </c:pt>
              <c:pt idx="375">
                <c:v>14.825848104902663</c:v>
              </c:pt>
              <c:pt idx="376">
                <c:v>13.773596717619892</c:v>
              </c:pt>
              <c:pt idx="377">
                <c:v>17.507017797908251</c:v>
              </c:pt>
              <c:pt idx="378">
                <c:v>12.928650616030506</c:v>
              </c:pt>
              <c:pt idx="379">
                <c:v>14.77088564312742</c:v>
              </c:pt>
              <c:pt idx="380">
                <c:v>16.554175760080135</c:v>
              </c:pt>
              <c:pt idx="381">
                <c:v>14.63466078289054</c:v>
              </c:pt>
              <c:pt idx="382">
                <c:v>17.175304565090361</c:v>
              </c:pt>
              <c:pt idx="383">
                <c:v>15.678831062389733</c:v>
              </c:pt>
              <c:pt idx="384">
                <c:v>18.329835551542192</c:v>
              </c:pt>
              <c:pt idx="385">
                <c:v>15.480784178371238</c:v>
              </c:pt>
              <c:pt idx="386">
                <c:v>15.465655593914963</c:v>
              </c:pt>
              <c:pt idx="387">
                <c:v>13.40336922565545</c:v>
              </c:pt>
              <c:pt idx="388">
                <c:v>15.996371670247456</c:v>
              </c:pt>
              <c:pt idx="389">
                <c:v>13.297845726407312</c:v>
              </c:pt>
              <c:pt idx="390">
                <c:v>12.540552600249143</c:v>
              </c:pt>
              <c:pt idx="391">
                <c:v>13.57127410534423</c:v>
              </c:pt>
              <c:pt idx="392">
                <c:v>11.989094508666806</c:v>
              </c:pt>
              <c:pt idx="393">
                <c:v>16.412136614265755</c:v>
              </c:pt>
              <c:pt idx="394">
                <c:v>13.966064957540521</c:v>
              </c:pt>
              <c:pt idx="395">
                <c:v>16.503154579983235</c:v>
              </c:pt>
              <c:pt idx="396">
                <c:v>14.7626086567522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A75-40BF-9239-0C8D054BD6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81472"/>
        <c:axId val="165083392"/>
      </c:scatterChart>
      <c:valAx>
        <c:axId val="16508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S</a:t>
                </a:r>
              </a:p>
            </c:rich>
          </c:tx>
          <c:layout>
            <c:manualLayout>
              <c:xMode val="edge"/>
              <c:yMode val="edge"/>
              <c:x val="0.44706692913385826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392"/>
        <c:crosses val="autoZero"/>
        <c:crossBetween val="midCat"/>
      </c:valAx>
      <c:valAx>
        <c:axId val="165083392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68088363954506E-2"/>
          <c:y val="5.0925925925925923E-2"/>
          <c:w val="0.8451452318460192"/>
          <c:h val="0.8473148148148148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9. StomFirst'!$W$3</c:f>
              <c:strCache>
                <c:ptCount val="1"/>
                <c:pt idx="0">
                  <c:v>A(i)</c:v>
                </c:pt>
              </c:strCache>
            </c:strRef>
          </c:tx>
          <c:spPr>
            <a:ln w="63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9. StomFirst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9. StomFirst'!$W$4:$W$23</c:f>
              <c:numCache>
                <c:formatCode>0</c:formatCode>
                <c:ptCount val="20"/>
                <c:pt idx="0">
                  <c:v>-5.5753352294946472</c:v>
                </c:pt>
                <c:pt idx="1">
                  <c:v>-2.3441610922459408</c:v>
                </c:pt>
                <c:pt idx="2">
                  <c:v>0.70215342218823706</c:v>
                </c:pt>
                <c:pt idx="3">
                  <c:v>3.5351126129712442</c:v>
                </c:pt>
                <c:pt idx="4">
                  <c:v>6.128894868330482</c:v>
                </c:pt>
                <c:pt idx="5">
                  <c:v>8.4643081855373588</c:v>
                </c:pt>
                <c:pt idx="6">
                  <c:v>10.532427287787494</c:v>
                </c:pt>
                <c:pt idx="7">
                  <c:v>12.336492443736807</c:v>
                </c:pt>
                <c:pt idx="8">
                  <c:v>13.891204749702505</c:v>
                </c:pt>
                <c:pt idx="9">
                  <c:v>15.219748085758503</c:v>
                </c:pt>
                <c:pt idx="10">
                  <c:v>16.349810947966095</c:v>
                </c:pt>
                <c:pt idx="11">
                  <c:v>17.309950034049887</c:v>
                </c:pt>
                <c:pt idx="12">
                  <c:v>18.127044588822319</c:v>
                </c:pt>
                <c:pt idx="13">
                  <c:v>18.824933532703234</c:v>
                </c:pt>
                <c:pt idx="14">
                  <c:v>19.423959912453018</c:v>
                </c:pt>
                <c:pt idx="15">
                  <c:v>19.941069120223599</c:v>
                </c:pt>
                <c:pt idx="16">
                  <c:v>20.390177404611773</c:v>
                </c:pt>
                <c:pt idx="17">
                  <c:v>21.127652095466559</c:v>
                </c:pt>
                <c:pt idx="18">
                  <c:v>21.432748829704337</c:v>
                </c:pt>
                <c:pt idx="19">
                  <c:v>21.7040424420337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05-4F9D-BB73-4F00C5C49814}"/>
            </c:ext>
          </c:extLst>
        </c:ser>
        <c:ser>
          <c:idx val="1"/>
          <c:order val="1"/>
          <c:tx>
            <c:strRef>
              <c:f>'9. StomFirst'!$X$3</c:f>
              <c:strCache>
                <c:ptCount val="1"/>
                <c:pt idx="0">
                  <c:v>A(ii)</c:v>
                </c:pt>
              </c:strCache>
            </c:strRef>
          </c:tx>
          <c:spPr>
            <a:ln w="6350" cap="rnd">
              <a:solidFill>
                <a:srgbClr val="0000FC"/>
              </a:solidFill>
              <a:round/>
            </a:ln>
            <a:effectLst/>
          </c:spPr>
          <c:marker>
            <c:symbol val="none"/>
          </c:marker>
          <c:xVal>
            <c:numRef>
              <c:f>'9. StomFirst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9. StomFirst'!$X$4:$X$23</c:f>
              <c:numCache>
                <c:formatCode>0</c:formatCode>
                <c:ptCount val="20"/>
                <c:pt idx="0">
                  <c:v>-5.5753352294946472</c:v>
                </c:pt>
                <c:pt idx="1">
                  <c:v>-2.3441610922459408</c:v>
                </c:pt>
                <c:pt idx="2">
                  <c:v>0.70215342218823706</c:v>
                </c:pt>
                <c:pt idx="3">
                  <c:v>3.5351126129712442</c:v>
                </c:pt>
                <c:pt idx="4">
                  <c:v>6.128894868330482</c:v>
                </c:pt>
                <c:pt idx="5">
                  <c:v>8.4643081855373588</c:v>
                </c:pt>
                <c:pt idx="6">
                  <c:v>10.532427287787494</c:v>
                </c:pt>
                <c:pt idx="7">
                  <c:v>12.336492443736807</c:v>
                </c:pt>
                <c:pt idx="8">
                  <c:v>13.891204749702505</c:v>
                </c:pt>
                <c:pt idx="9">
                  <c:v>15.219748085758503</c:v>
                </c:pt>
                <c:pt idx="10">
                  <c:v>16.349810947966095</c:v>
                </c:pt>
                <c:pt idx="11">
                  <c:v>17.309950034049887</c:v>
                </c:pt>
                <c:pt idx="12">
                  <c:v>18.127044588822319</c:v>
                </c:pt>
                <c:pt idx="13">
                  <c:v>18.824933532703234</c:v>
                </c:pt>
                <c:pt idx="14">
                  <c:v>19.423959912453018</c:v>
                </c:pt>
                <c:pt idx="15">
                  <c:v>19.941069120223599</c:v>
                </c:pt>
                <c:pt idx="16">
                  <c:v>20.390177404611773</c:v>
                </c:pt>
                <c:pt idx="17">
                  <c:v>21.127652095466559</c:v>
                </c:pt>
                <c:pt idx="18">
                  <c:v>21.432748829704337</c:v>
                </c:pt>
                <c:pt idx="19">
                  <c:v>21.7040424420337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05-4F9D-BB73-4F00C5C49814}"/>
            </c:ext>
          </c:extLst>
        </c:ser>
        <c:ser>
          <c:idx val="2"/>
          <c:order val="2"/>
          <c:tx>
            <c:strRef>
              <c:f>'9. StomFirst'!$Y$3</c:f>
              <c:strCache>
                <c:ptCount val="1"/>
                <c:pt idx="0">
                  <c:v>A(iii)</c:v>
                </c:pt>
              </c:strCache>
            </c:strRef>
          </c:tx>
          <c:spPr>
            <a:ln w="6350" cap="rnd">
              <a:solidFill>
                <a:srgbClr val="00FC00"/>
              </a:solidFill>
              <a:round/>
            </a:ln>
            <a:effectLst/>
          </c:spPr>
          <c:marker>
            <c:symbol val="none"/>
          </c:marker>
          <c:xVal>
            <c:numRef>
              <c:f>'9. StomFirst'!$V$4:$V$23</c:f>
              <c:numCache>
                <c:formatCode>0</c:formatCode>
                <c:ptCount val="20"/>
                <c:pt idx="0">
                  <c:v>1</c:v>
                </c:pt>
                <c:pt idx="1">
                  <c:v>25.950000000000003</c:v>
                </c:pt>
                <c:pt idx="2">
                  <c:v>50.900000000000006</c:v>
                </c:pt>
                <c:pt idx="3">
                  <c:v>75.849999999999994</c:v>
                </c:pt>
                <c:pt idx="4">
                  <c:v>100.80000000000001</c:v>
                </c:pt>
                <c:pt idx="5">
                  <c:v>125.75</c:v>
                </c:pt>
                <c:pt idx="6">
                  <c:v>150.69999999999999</c:v>
                </c:pt>
                <c:pt idx="7">
                  <c:v>175.64999999999998</c:v>
                </c:pt>
                <c:pt idx="8">
                  <c:v>200.60000000000002</c:v>
                </c:pt>
                <c:pt idx="9">
                  <c:v>225.55</c:v>
                </c:pt>
                <c:pt idx="10">
                  <c:v>250.5</c:v>
                </c:pt>
                <c:pt idx="11">
                  <c:v>275.45000000000005</c:v>
                </c:pt>
                <c:pt idx="12">
                  <c:v>300.39999999999998</c:v>
                </c:pt>
                <c:pt idx="13">
                  <c:v>325.35000000000002</c:v>
                </c:pt>
                <c:pt idx="14">
                  <c:v>350.29999999999995</c:v>
                </c:pt>
                <c:pt idx="15">
                  <c:v>375.25</c:v>
                </c:pt>
                <c:pt idx="16">
                  <c:v>400.20000000000005</c:v>
                </c:pt>
                <c:pt idx="17">
                  <c:v>450.1</c:v>
                </c:pt>
                <c:pt idx="18">
                  <c:v>475.04999999999995</c:v>
                </c:pt>
                <c:pt idx="19">
                  <c:v>500</c:v>
                </c:pt>
              </c:numCache>
            </c:numRef>
          </c:xVal>
          <c:yVal>
            <c:numRef>
              <c:f>'9. StomFirst'!$Y$4:$Y$23</c:f>
              <c:numCache>
                <c:formatCode>0</c:formatCode>
                <c:ptCount val="20"/>
                <c:pt idx="0">
                  <c:v>-4.1043406501905002</c:v>
                </c:pt>
                <c:pt idx="1">
                  <c:v>-1.7256784149232325</c:v>
                </c:pt>
                <c:pt idx="2">
                  <c:v>0.51689749848795785</c:v>
                </c:pt>
                <c:pt idx="3">
                  <c:v>2.6024096853695666</c:v>
                </c:pt>
                <c:pt idx="4">
                  <c:v>4.5118492993492767</c:v>
                </c:pt>
                <c:pt idx="5">
                  <c:v>6.2310879492693871</c:v>
                </c:pt>
                <c:pt idx="6">
                  <c:v>7.7535552003677797</c:v>
                </c:pt>
                <c:pt idx="7">
                  <c:v>9.0816364099036182</c:v>
                </c:pt>
                <c:pt idx="8">
                  <c:v>10.226153941866407</c:v>
                </c:pt>
                <c:pt idx="9">
                  <c:v>11.204174849177587</c:v>
                </c:pt>
                <c:pt idx="10">
                  <c:v>12.036082304372824</c:v>
                </c:pt>
                <c:pt idx="11">
                  <c:v>12.74289861561509</c:v>
                </c:pt>
                <c:pt idx="12">
                  <c:v>13.344411216769618</c:v>
                </c:pt>
                <c:pt idx="13">
                  <c:v>13.858169375478331</c:v>
                </c:pt>
                <c:pt idx="14">
                  <c:v>14.299148835858929</c:v>
                </c:pt>
                <c:pt idx="15">
                  <c:v>14.679824123474404</c:v>
                </c:pt>
                <c:pt idx="16">
                  <c:v>15.010439828553505</c:v>
                </c:pt>
                <c:pt idx="17">
                  <c:v>15.553339444015069</c:v>
                </c:pt>
                <c:pt idx="18">
                  <c:v>15.777939558093951</c:v>
                </c:pt>
                <c:pt idx="19">
                  <c:v>15.97765515462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05-4F9D-BB73-4F00C5C49814}"/>
            </c:ext>
          </c:extLst>
        </c:ser>
        <c:ser>
          <c:idx val="7"/>
          <c:order val="3"/>
          <c:tx>
            <c:v>Transition 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9. StomFirst'!$D$32:$D$1032</c:f>
              <c:numCache>
                <c:formatCode>0</c:formatCode>
                <c:ptCount val="1001"/>
                <c:pt idx="0">
                  <c:v>203.55449860144572</c:v>
                </c:pt>
                <c:pt idx="1">
                  <c:v>203.5367056252831</c:v>
                </c:pt>
                <c:pt idx="2">
                  <c:v>203.51891065538305</c:v>
                </c:pt>
                <c:pt idx="3">
                  <c:v>203.5011136916481</c:v>
                </c:pt>
                <c:pt idx="4">
                  <c:v>203.48331473398039</c:v>
                </c:pt>
                <c:pt idx="5">
                  <c:v>203.46551378228256</c:v>
                </c:pt>
                <c:pt idx="6">
                  <c:v>203.44771083645685</c:v>
                </c:pt>
                <c:pt idx="7">
                  <c:v>203.4299058964061</c:v>
                </c:pt>
                <c:pt idx="8">
                  <c:v>203.41209896203301</c:v>
                </c:pt>
                <c:pt idx="9">
                  <c:v>203.39429003324</c:v>
                </c:pt>
                <c:pt idx="10">
                  <c:v>203.37647910993013</c:v>
                </c:pt>
                <c:pt idx="11">
                  <c:v>203.35866619200627</c:v>
                </c:pt>
                <c:pt idx="12">
                  <c:v>203.34085127937112</c:v>
                </c:pt>
                <c:pt idx="13">
                  <c:v>203.32303437192795</c:v>
                </c:pt>
                <c:pt idx="14">
                  <c:v>203.30521546957971</c:v>
                </c:pt>
                <c:pt idx="15">
                  <c:v>203.28739457222957</c:v>
                </c:pt>
                <c:pt idx="16">
                  <c:v>203.26957167978074</c:v>
                </c:pt>
                <c:pt idx="17">
                  <c:v>203.25174679213643</c:v>
                </c:pt>
                <c:pt idx="18">
                  <c:v>203.23391990920024</c:v>
                </c:pt>
                <c:pt idx="19">
                  <c:v>203.21609103087522</c:v>
                </c:pt>
                <c:pt idx="20">
                  <c:v>203.19826015706514</c:v>
                </c:pt>
                <c:pt idx="21">
                  <c:v>203.18042728767352</c:v>
                </c:pt>
                <c:pt idx="22">
                  <c:v>203.16259242260381</c:v>
                </c:pt>
                <c:pt idx="23">
                  <c:v>203.14475556176004</c:v>
                </c:pt>
                <c:pt idx="24">
                  <c:v>203.12691670504557</c:v>
                </c:pt>
                <c:pt idx="25">
                  <c:v>203.10907585236464</c:v>
                </c:pt>
                <c:pt idx="26">
                  <c:v>203.09123300362086</c:v>
                </c:pt>
                <c:pt idx="27">
                  <c:v>203.07338815871842</c:v>
                </c:pt>
                <c:pt idx="28">
                  <c:v>203.05554131756119</c:v>
                </c:pt>
                <c:pt idx="29">
                  <c:v>203.03769248005335</c:v>
                </c:pt>
                <c:pt idx="30">
                  <c:v>203.01984164609922</c:v>
                </c:pt>
                <c:pt idx="31">
                  <c:v>203.0019888156028</c:v>
                </c:pt>
                <c:pt idx="32">
                  <c:v>202.98413398846876</c:v>
                </c:pt>
                <c:pt idx="33">
                  <c:v>202.96627716460108</c:v>
                </c:pt>
                <c:pt idx="34">
                  <c:v>202.94841834390459</c:v>
                </c:pt>
                <c:pt idx="35">
                  <c:v>202.93055752628351</c:v>
                </c:pt>
                <c:pt idx="36">
                  <c:v>202.91269471164279</c:v>
                </c:pt>
                <c:pt idx="37">
                  <c:v>202.89482989988684</c:v>
                </c:pt>
                <c:pt idx="38">
                  <c:v>202.8769630909205</c:v>
                </c:pt>
                <c:pt idx="39">
                  <c:v>202.85909428464859</c:v>
                </c:pt>
                <c:pt idx="40">
                  <c:v>202.841223480976</c:v>
                </c:pt>
                <c:pt idx="41">
                  <c:v>202.82335067980767</c:v>
                </c:pt>
                <c:pt idx="42">
                  <c:v>202.80547588104855</c:v>
                </c:pt>
                <c:pt idx="43">
                  <c:v>202.78759908460387</c:v>
                </c:pt>
                <c:pt idx="44">
                  <c:v>202.76972029037873</c:v>
                </c:pt>
                <c:pt idx="45">
                  <c:v>202.75183949827834</c:v>
                </c:pt>
                <c:pt idx="46">
                  <c:v>202.73395670820815</c:v>
                </c:pt>
                <c:pt idx="47">
                  <c:v>202.71607192007335</c:v>
                </c:pt>
                <c:pt idx="48">
                  <c:v>202.69818513377942</c:v>
                </c:pt>
                <c:pt idx="49">
                  <c:v>202.68029634923187</c:v>
                </c:pt>
                <c:pt idx="50">
                  <c:v>202.6624055663363</c:v>
                </c:pt>
                <c:pt idx="51">
                  <c:v>202.64451278499862</c:v>
                </c:pt>
                <c:pt idx="52">
                  <c:v>202.62661800512402</c:v>
                </c:pt>
                <c:pt idx="53">
                  <c:v>202.60872122661883</c:v>
                </c:pt>
                <c:pt idx="54">
                  <c:v>202.59082244938861</c:v>
                </c:pt>
                <c:pt idx="55">
                  <c:v>202.57292167333929</c:v>
                </c:pt>
                <c:pt idx="56">
                  <c:v>202.55501889837697</c:v>
                </c:pt>
                <c:pt idx="57">
                  <c:v>202.53711412440779</c:v>
                </c:pt>
                <c:pt idx="58">
                  <c:v>202.51920735133771</c:v>
                </c:pt>
                <c:pt idx="59">
                  <c:v>202.50129857907311</c:v>
                </c:pt>
                <c:pt idx="60">
                  <c:v>202.48338780752022</c:v>
                </c:pt>
                <c:pt idx="61">
                  <c:v>202.46547503658533</c:v>
                </c:pt>
                <c:pt idx="62">
                  <c:v>202.44756026617506</c:v>
                </c:pt>
                <c:pt idx="63">
                  <c:v>202.42964349619578</c:v>
                </c:pt>
                <c:pt idx="64">
                  <c:v>202.41172472655393</c:v>
                </c:pt>
                <c:pt idx="65">
                  <c:v>202.39380395715631</c:v>
                </c:pt>
                <c:pt idx="66">
                  <c:v>202.37588118790973</c:v>
                </c:pt>
                <c:pt idx="67">
                  <c:v>202.35795641872068</c:v>
                </c:pt>
                <c:pt idx="68">
                  <c:v>202.34002964949616</c:v>
                </c:pt>
                <c:pt idx="69">
                  <c:v>202.32210088014304</c:v>
                </c:pt>
                <c:pt idx="70">
                  <c:v>202.30417011056846</c:v>
                </c:pt>
                <c:pt idx="71">
                  <c:v>202.28623734067932</c:v>
                </c:pt>
                <c:pt idx="72">
                  <c:v>202.26830257038296</c:v>
                </c:pt>
                <c:pt idx="73">
                  <c:v>202.25036579958618</c:v>
                </c:pt>
                <c:pt idx="74">
                  <c:v>202.2324270281967</c:v>
                </c:pt>
                <c:pt idx="75">
                  <c:v>202.2144862561216</c:v>
                </c:pt>
                <c:pt idx="76">
                  <c:v>202.19654348326836</c:v>
                </c:pt>
                <c:pt idx="77">
                  <c:v>202.1785987095445</c:v>
                </c:pt>
                <c:pt idx="78">
                  <c:v>202.16065193485738</c:v>
                </c:pt>
                <c:pt idx="79">
                  <c:v>202.14270315911497</c:v>
                </c:pt>
                <c:pt idx="80">
                  <c:v>202.12475238222473</c:v>
                </c:pt>
                <c:pt idx="81">
                  <c:v>202.10679960409439</c:v>
                </c:pt>
                <c:pt idx="82">
                  <c:v>202.08884482463191</c:v>
                </c:pt>
                <c:pt idx="83">
                  <c:v>202.07088804374527</c:v>
                </c:pt>
                <c:pt idx="84">
                  <c:v>202.05292926134223</c:v>
                </c:pt>
                <c:pt idx="85">
                  <c:v>202.03496847733092</c:v>
                </c:pt>
                <c:pt idx="86">
                  <c:v>202.01700569161949</c:v>
                </c:pt>
                <c:pt idx="87">
                  <c:v>201.99904090411616</c:v>
                </c:pt>
                <c:pt idx="88">
                  <c:v>201.9810741147291</c:v>
                </c:pt>
                <c:pt idx="89">
                  <c:v>201.96310532336685</c:v>
                </c:pt>
                <c:pt idx="90">
                  <c:v>201.94513452993746</c:v>
                </c:pt>
                <c:pt idx="91">
                  <c:v>201.92716173434965</c:v>
                </c:pt>
                <c:pt idx="92">
                  <c:v>201.90918693651193</c:v>
                </c:pt>
                <c:pt idx="93">
                  <c:v>201.89121013633289</c:v>
                </c:pt>
                <c:pt idx="94">
                  <c:v>201.87323133372124</c:v>
                </c:pt>
                <c:pt idx="95">
                  <c:v>201.85525052858571</c:v>
                </c:pt>
                <c:pt idx="96">
                  <c:v>201.83726772083526</c:v>
                </c:pt>
                <c:pt idx="97">
                  <c:v>201.81928291037858</c:v>
                </c:pt>
                <c:pt idx="98">
                  <c:v>201.80129609712461</c:v>
                </c:pt>
                <c:pt idx="99">
                  <c:v>201.7833072809826</c:v>
                </c:pt>
                <c:pt idx="100">
                  <c:v>201.76531646186163</c:v>
                </c:pt>
                <c:pt idx="101">
                  <c:v>201.74732363967078</c:v>
                </c:pt>
                <c:pt idx="102">
                  <c:v>201.7293288143193</c:v>
                </c:pt>
                <c:pt idx="103">
                  <c:v>201.71133198571653</c:v>
                </c:pt>
                <c:pt idx="104">
                  <c:v>201.69333315377202</c:v>
                </c:pt>
                <c:pt idx="105">
                  <c:v>201.67533231839508</c:v>
                </c:pt>
                <c:pt idx="106">
                  <c:v>201.65732947949516</c:v>
                </c:pt>
                <c:pt idx="107">
                  <c:v>201.63932463698205</c:v>
                </c:pt>
                <c:pt idx="108">
                  <c:v>201.62131779076549</c:v>
                </c:pt>
                <c:pt idx="109">
                  <c:v>201.60330894075494</c:v>
                </c:pt>
                <c:pt idx="110">
                  <c:v>201.58529808686043</c:v>
                </c:pt>
                <c:pt idx="111">
                  <c:v>201.56728522899189</c:v>
                </c:pt>
                <c:pt idx="112">
                  <c:v>201.54927036705925</c:v>
                </c:pt>
                <c:pt idx="113">
                  <c:v>201.53125350097238</c:v>
                </c:pt>
                <c:pt idx="114">
                  <c:v>201.51323463064151</c:v>
                </c:pt>
                <c:pt idx="115">
                  <c:v>201.49521375597692</c:v>
                </c:pt>
                <c:pt idx="116">
                  <c:v>201.47719087688873</c:v>
                </c:pt>
                <c:pt idx="117">
                  <c:v>201.45916599328731</c:v>
                </c:pt>
                <c:pt idx="118">
                  <c:v>201.44113910508298</c:v>
                </c:pt>
                <c:pt idx="119">
                  <c:v>201.4231102121862</c:v>
                </c:pt>
                <c:pt idx="120">
                  <c:v>201.40507931450759</c:v>
                </c:pt>
                <c:pt idx="121">
                  <c:v>201.38704641195784</c:v>
                </c:pt>
                <c:pt idx="122">
                  <c:v>201.36901150444746</c:v>
                </c:pt>
                <c:pt idx="123">
                  <c:v>201.35097459188728</c:v>
                </c:pt>
                <c:pt idx="124">
                  <c:v>201.33293567418795</c:v>
                </c:pt>
                <c:pt idx="125">
                  <c:v>201.31489475126068</c:v>
                </c:pt>
                <c:pt idx="126">
                  <c:v>201.2968518230162</c:v>
                </c:pt>
                <c:pt idx="127">
                  <c:v>201.2788068893656</c:v>
                </c:pt>
                <c:pt idx="128">
                  <c:v>201.26075995021989</c:v>
                </c:pt>
                <c:pt idx="129">
                  <c:v>201.24271100549049</c:v>
                </c:pt>
                <c:pt idx="130">
                  <c:v>201.22466005508846</c:v>
                </c:pt>
                <c:pt idx="131">
                  <c:v>201.20660709892525</c:v>
                </c:pt>
                <c:pt idx="132">
                  <c:v>201.18855213691202</c:v>
                </c:pt>
                <c:pt idx="133">
                  <c:v>201.17049516896049</c:v>
                </c:pt>
                <c:pt idx="134">
                  <c:v>201.1524361949821</c:v>
                </c:pt>
                <c:pt idx="135">
                  <c:v>201.13437521488845</c:v>
                </c:pt>
                <c:pt idx="136">
                  <c:v>201.11631222859106</c:v>
                </c:pt>
                <c:pt idx="137">
                  <c:v>201.09824723600195</c:v>
                </c:pt>
                <c:pt idx="138">
                  <c:v>201.08018023703289</c:v>
                </c:pt>
                <c:pt idx="139">
                  <c:v>201.06211123159565</c:v>
                </c:pt>
                <c:pt idx="140">
                  <c:v>201.04404021960227</c:v>
                </c:pt>
                <c:pt idx="141">
                  <c:v>201.0259672009648</c:v>
                </c:pt>
                <c:pt idx="142">
                  <c:v>201.00789217559523</c:v>
                </c:pt>
                <c:pt idx="143">
                  <c:v>200.98981514340585</c:v>
                </c:pt>
                <c:pt idx="144">
                  <c:v>200.97173610430903</c:v>
                </c:pt>
                <c:pt idx="145">
                  <c:v>200.95365505821667</c:v>
                </c:pt>
                <c:pt idx="146">
                  <c:v>200.93557200504165</c:v>
                </c:pt>
                <c:pt idx="147">
                  <c:v>200.91748694469626</c:v>
                </c:pt>
                <c:pt idx="148">
                  <c:v>200.89939987709306</c:v>
                </c:pt>
                <c:pt idx="149">
                  <c:v>200.88131080214453</c:v>
                </c:pt>
                <c:pt idx="150">
                  <c:v>200.86321971976344</c:v>
                </c:pt>
                <c:pt idx="151">
                  <c:v>200.84512662986253</c:v>
                </c:pt>
                <c:pt idx="152">
                  <c:v>200.82703153235468</c:v>
                </c:pt>
                <c:pt idx="153">
                  <c:v>200.80893442715276</c:v>
                </c:pt>
                <c:pt idx="154">
                  <c:v>200.79083531416975</c:v>
                </c:pt>
                <c:pt idx="155">
                  <c:v>200.77273419331866</c:v>
                </c:pt>
                <c:pt idx="156">
                  <c:v>200.75463106451264</c:v>
                </c:pt>
                <c:pt idx="157">
                  <c:v>200.7365259276647</c:v>
                </c:pt>
                <c:pt idx="158">
                  <c:v>200.71841878268853</c:v>
                </c:pt>
                <c:pt idx="159">
                  <c:v>200.70030962949707</c:v>
                </c:pt>
                <c:pt idx="160">
                  <c:v>200.68219846800378</c:v>
                </c:pt>
                <c:pt idx="161">
                  <c:v>200.66408529812222</c:v>
                </c:pt>
                <c:pt idx="162">
                  <c:v>200.64597011976596</c:v>
                </c:pt>
                <c:pt idx="163">
                  <c:v>200.62785293284847</c:v>
                </c:pt>
                <c:pt idx="164">
                  <c:v>200.60973373728365</c:v>
                </c:pt>
                <c:pt idx="165">
                  <c:v>200.59161253298507</c:v>
                </c:pt>
                <c:pt idx="166">
                  <c:v>200.5734893198667</c:v>
                </c:pt>
                <c:pt idx="167">
                  <c:v>200.55536409784241</c:v>
                </c:pt>
                <c:pt idx="168">
                  <c:v>200.53723686682611</c:v>
                </c:pt>
                <c:pt idx="169">
                  <c:v>200.51910762673197</c:v>
                </c:pt>
                <c:pt idx="170">
                  <c:v>200.5009763774739</c:v>
                </c:pt>
                <c:pt idx="171">
                  <c:v>200.4828431189664</c:v>
                </c:pt>
                <c:pt idx="172">
                  <c:v>200.46470785112356</c:v>
                </c:pt>
                <c:pt idx="173">
                  <c:v>200.44657057385967</c:v>
                </c:pt>
                <c:pt idx="174">
                  <c:v>200.42843128708927</c:v>
                </c:pt>
                <c:pt idx="175">
                  <c:v>200.41028999072682</c:v>
                </c:pt>
                <c:pt idx="176">
                  <c:v>200.39214668468674</c:v>
                </c:pt>
                <c:pt idx="177">
                  <c:v>200.3740013688838</c:v>
                </c:pt>
                <c:pt idx="178">
                  <c:v>200.35585404323274</c:v>
                </c:pt>
                <c:pt idx="179">
                  <c:v>200.33770470764816</c:v>
                </c:pt>
                <c:pt idx="180">
                  <c:v>200.31955336204507</c:v>
                </c:pt>
                <c:pt idx="181">
                  <c:v>200.30140000633835</c:v>
                </c:pt>
                <c:pt idx="182">
                  <c:v>200.28324464044286</c:v>
                </c:pt>
                <c:pt idx="183">
                  <c:v>200.26508726427377</c:v>
                </c:pt>
                <c:pt idx="184">
                  <c:v>200.2469278777464</c:v>
                </c:pt>
                <c:pt idx="185">
                  <c:v>200.22876648077559</c:v>
                </c:pt>
                <c:pt idx="186">
                  <c:v>200.21060307327679</c:v>
                </c:pt>
                <c:pt idx="187">
                  <c:v>200.19243765516552</c:v>
                </c:pt>
                <c:pt idx="188">
                  <c:v>200.17427022635695</c:v>
                </c:pt>
                <c:pt idx="189">
                  <c:v>200.1561007867667</c:v>
                </c:pt>
                <c:pt idx="190">
                  <c:v>200.13792933631024</c:v>
                </c:pt>
                <c:pt idx="191">
                  <c:v>200.11975587490349</c:v>
                </c:pt>
                <c:pt idx="192">
                  <c:v>200.10158040246182</c:v>
                </c:pt>
                <c:pt idx="193">
                  <c:v>200.08340291890116</c:v>
                </c:pt>
                <c:pt idx="194">
                  <c:v>200.06522342413751</c:v>
                </c:pt>
                <c:pt idx="195">
                  <c:v>200.04704191808656</c:v>
                </c:pt>
                <c:pt idx="196">
                  <c:v>200.02885840066438</c:v>
                </c:pt>
                <c:pt idx="197">
                  <c:v>200.01067287178714</c:v>
                </c:pt>
                <c:pt idx="198">
                  <c:v>199.99248533137109</c:v>
                </c:pt>
                <c:pt idx="199">
                  <c:v>199.97429577933212</c:v>
                </c:pt>
                <c:pt idx="200">
                  <c:v>199.95610421558681</c:v>
                </c:pt>
                <c:pt idx="201">
                  <c:v>199.9379106400514</c:v>
                </c:pt>
                <c:pt idx="202">
                  <c:v>199.91971505264249</c:v>
                </c:pt>
                <c:pt idx="203">
                  <c:v>199.90151745327628</c:v>
                </c:pt>
                <c:pt idx="204">
                  <c:v>199.88331784186968</c:v>
                </c:pt>
                <c:pt idx="205">
                  <c:v>199.86511621833918</c:v>
                </c:pt>
                <c:pt idx="206">
                  <c:v>199.84691258260153</c:v>
                </c:pt>
                <c:pt idx="207">
                  <c:v>199.82870693457355</c:v>
                </c:pt>
                <c:pt idx="208">
                  <c:v>199.81049927417214</c:v>
                </c:pt>
                <c:pt idx="209">
                  <c:v>199.79228960131428</c:v>
                </c:pt>
                <c:pt idx="210">
                  <c:v>199.77407791591685</c:v>
                </c:pt>
                <c:pt idx="211">
                  <c:v>199.7558642178972</c:v>
                </c:pt>
                <c:pt idx="212">
                  <c:v>199.73764850717231</c:v>
                </c:pt>
                <c:pt idx="213">
                  <c:v>199.71943078365942</c:v>
                </c:pt>
                <c:pt idx="214">
                  <c:v>199.70121104727588</c:v>
                </c:pt>
                <c:pt idx="215">
                  <c:v>199.68298929793912</c:v>
                </c:pt>
                <c:pt idx="216">
                  <c:v>199.66476553556657</c:v>
                </c:pt>
                <c:pt idx="217">
                  <c:v>199.64653976007568</c:v>
                </c:pt>
                <c:pt idx="218">
                  <c:v>199.62831197138419</c:v>
                </c:pt>
                <c:pt idx="219">
                  <c:v>199.61008216940979</c:v>
                </c:pt>
                <c:pt idx="220">
                  <c:v>199.59185035407009</c:v>
                </c:pt>
                <c:pt idx="221">
                  <c:v>199.57361652528294</c:v>
                </c:pt>
                <c:pt idx="222">
                  <c:v>199.55538068296642</c:v>
                </c:pt>
                <c:pt idx="223">
                  <c:v>199.53714282703839</c:v>
                </c:pt>
                <c:pt idx="224">
                  <c:v>199.51890295741671</c:v>
                </c:pt>
                <c:pt idx="225">
                  <c:v>199.50066107401992</c:v>
                </c:pt>
                <c:pt idx="226">
                  <c:v>199.48241717676572</c:v>
                </c:pt>
                <c:pt idx="227">
                  <c:v>199.4641712655727</c:v>
                </c:pt>
                <c:pt idx="228">
                  <c:v>199.44592334035923</c:v>
                </c:pt>
                <c:pt idx="229">
                  <c:v>199.42767340104353</c:v>
                </c:pt>
                <c:pt idx="230">
                  <c:v>199.40942144754419</c:v>
                </c:pt>
                <c:pt idx="231">
                  <c:v>199.3911674797796</c:v>
                </c:pt>
                <c:pt idx="232">
                  <c:v>199.37291149766858</c:v>
                </c:pt>
                <c:pt idx="233">
                  <c:v>199.35465350112983</c:v>
                </c:pt>
                <c:pt idx="234">
                  <c:v>199.33639349008203</c:v>
                </c:pt>
                <c:pt idx="235">
                  <c:v>199.31813146444412</c:v>
                </c:pt>
                <c:pt idx="236">
                  <c:v>199.29986742413487</c:v>
                </c:pt>
                <c:pt idx="237">
                  <c:v>199.28160136907351</c:v>
                </c:pt>
                <c:pt idx="238">
                  <c:v>199.26333329917895</c:v>
                </c:pt>
                <c:pt idx="239">
                  <c:v>199.2450632143703</c:v>
                </c:pt>
                <c:pt idx="240">
                  <c:v>199.22679111456691</c:v>
                </c:pt>
                <c:pt idx="241">
                  <c:v>199.2085169996879</c:v>
                </c:pt>
                <c:pt idx="242">
                  <c:v>199.19024086965285</c:v>
                </c:pt>
                <c:pt idx="243">
                  <c:v>199.17196272438105</c:v>
                </c:pt>
                <c:pt idx="244">
                  <c:v>199.15368256379196</c:v>
                </c:pt>
                <c:pt idx="245">
                  <c:v>199.1354003878053</c:v>
                </c:pt>
                <c:pt idx="246">
                  <c:v>199.11711619634053</c:v>
                </c:pt>
                <c:pt idx="247">
                  <c:v>199.09882998931769</c:v>
                </c:pt>
                <c:pt idx="248">
                  <c:v>199.08054176665627</c:v>
                </c:pt>
                <c:pt idx="249">
                  <c:v>199.06225152827642</c:v>
                </c:pt>
                <c:pt idx="250">
                  <c:v>199.04395927409792</c:v>
                </c:pt>
                <c:pt idx="251">
                  <c:v>199.02566500404075</c:v>
                </c:pt>
                <c:pt idx="252">
                  <c:v>199.00736871802511</c:v>
                </c:pt>
                <c:pt idx="253">
                  <c:v>198.98907041597104</c:v>
                </c:pt>
                <c:pt idx="254">
                  <c:v>198.97077009779898</c:v>
                </c:pt>
                <c:pt idx="255">
                  <c:v>198.95246776342913</c:v>
                </c:pt>
                <c:pt idx="256">
                  <c:v>198.934163412782</c:v>
                </c:pt>
                <c:pt idx="257">
                  <c:v>198.9158570457779</c:v>
                </c:pt>
                <c:pt idx="258">
                  <c:v>198.89754866233727</c:v>
                </c:pt>
                <c:pt idx="259">
                  <c:v>198.87923826238091</c:v>
                </c:pt>
                <c:pt idx="260">
                  <c:v>198.86092584582948</c:v>
                </c:pt>
                <c:pt idx="261">
                  <c:v>198.84261141260376</c:v>
                </c:pt>
                <c:pt idx="262">
                  <c:v>198.82429496262458</c:v>
                </c:pt>
                <c:pt idx="263">
                  <c:v>198.80597649581276</c:v>
                </c:pt>
                <c:pt idx="264">
                  <c:v>198.78765601208923</c:v>
                </c:pt>
                <c:pt idx="265">
                  <c:v>198.76933351137521</c:v>
                </c:pt>
                <c:pt idx="266">
                  <c:v>198.75100899359177</c:v>
                </c:pt>
                <c:pt idx="267">
                  <c:v>198.73268245866009</c:v>
                </c:pt>
                <c:pt idx="268">
                  <c:v>198.71435390650143</c:v>
                </c:pt>
                <c:pt idx="269">
                  <c:v>198.69602333703713</c:v>
                </c:pt>
                <c:pt idx="270">
                  <c:v>198.6776907501887</c:v>
                </c:pt>
                <c:pt idx="271">
                  <c:v>198.65935614587752</c:v>
                </c:pt>
                <c:pt idx="272">
                  <c:v>198.64101952402515</c:v>
                </c:pt>
                <c:pt idx="273">
                  <c:v>198.62268088455335</c:v>
                </c:pt>
                <c:pt idx="274">
                  <c:v>198.60434022738374</c:v>
                </c:pt>
                <c:pt idx="275">
                  <c:v>198.58599755243807</c:v>
                </c:pt>
                <c:pt idx="276">
                  <c:v>198.56765285963846</c:v>
                </c:pt>
                <c:pt idx="277">
                  <c:v>198.5493061489066</c:v>
                </c:pt>
                <c:pt idx="278">
                  <c:v>198.53095742016447</c:v>
                </c:pt>
                <c:pt idx="279">
                  <c:v>198.51260667333426</c:v>
                </c:pt>
                <c:pt idx="280">
                  <c:v>198.49425390833818</c:v>
                </c:pt>
                <c:pt idx="281">
                  <c:v>198.47589912509838</c:v>
                </c:pt>
                <c:pt idx="282">
                  <c:v>198.45754232353701</c:v>
                </c:pt>
                <c:pt idx="283">
                  <c:v>198.43918350357683</c:v>
                </c:pt>
                <c:pt idx="284">
                  <c:v>198.42082266514004</c:v>
                </c:pt>
                <c:pt idx="285">
                  <c:v>198.40245980814919</c:v>
                </c:pt>
                <c:pt idx="286">
                  <c:v>198.38409493252686</c:v>
                </c:pt>
                <c:pt idx="287">
                  <c:v>198.36572803819581</c:v>
                </c:pt>
                <c:pt idx="288">
                  <c:v>198.34735912507873</c:v>
                </c:pt>
                <c:pt idx="289">
                  <c:v>198.32898819309858</c:v>
                </c:pt>
                <c:pt idx="290">
                  <c:v>198.31061524217805</c:v>
                </c:pt>
                <c:pt idx="291">
                  <c:v>198.29224027224012</c:v>
                </c:pt>
                <c:pt idx="292">
                  <c:v>198.27386328320793</c:v>
                </c:pt>
                <c:pt idx="293">
                  <c:v>198.25548427500473</c:v>
                </c:pt>
                <c:pt idx="294">
                  <c:v>198.23710324755345</c:v>
                </c:pt>
                <c:pt idx="295">
                  <c:v>198.21872020077751</c:v>
                </c:pt>
                <c:pt idx="296">
                  <c:v>198.20033513460024</c:v>
                </c:pt>
                <c:pt idx="297">
                  <c:v>198.18194804894506</c:v>
                </c:pt>
                <c:pt idx="298">
                  <c:v>198.1635589437353</c:v>
                </c:pt>
                <c:pt idx="299">
                  <c:v>198.14516781889466</c:v>
                </c:pt>
                <c:pt idx="300">
                  <c:v>198.12677467434699</c:v>
                </c:pt>
                <c:pt idx="301">
                  <c:v>198.10837951001557</c:v>
                </c:pt>
                <c:pt idx="302">
                  <c:v>198.08998232582448</c:v>
                </c:pt>
                <c:pt idx="303">
                  <c:v>198.07158312169742</c:v>
                </c:pt>
                <c:pt idx="304">
                  <c:v>198.05318189755855</c:v>
                </c:pt>
                <c:pt idx="305">
                  <c:v>198.03477865333173</c:v>
                </c:pt>
                <c:pt idx="306">
                  <c:v>198.01637338894102</c:v>
                </c:pt>
                <c:pt idx="307">
                  <c:v>197.99796610431045</c:v>
                </c:pt>
                <c:pt idx="308">
                  <c:v>197.97955679936467</c:v>
                </c:pt>
                <c:pt idx="309">
                  <c:v>197.96114547402752</c:v>
                </c:pt>
                <c:pt idx="310">
                  <c:v>197.94273212822381</c:v>
                </c:pt>
                <c:pt idx="311">
                  <c:v>197.92431676187749</c:v>
                </c:pt>
                <c:pt idx="312">
                  <c:v>197.90589937491362</c:v>
                </c:pt>
                <c:pt idx="313">
                  <c:v>197.88747996725633</c:v>
                </c:pt>
                <c:pt idx="314">
                  <c:v>197.86905853883059</c:v>
                </c:pt>
                <c:pt idx="315">
                  <c:v>197.85063508956102</c:v>
                </c:pt>
                <c:pt idx="316">
                  <c:v>197.83220961937258</c:v>
                </c:pt>
                <c:pt idx="317">
                  <c:v>197.81378212819013</c:v>
                </c:pt>
                <c:pt idx="318">
                  <c:v>197.79535261593858</c:v>
                </c:pt>
                <c:pt idx="319">
                  <c:v>197.77692108254291</c:v>
                </c:pt>
                <c:pt idx="320">
                  <c:v>197.75848752792842</c:v>
                </c:pt>
                <c:pt idx="321">
                  <c:v>197.74005195202022</c:v>
                </c:pt>
                <c:pt idx="322">
                  <c:v>197.72161435474348</c:v>
                </c:pt>
                <c:pt idx="323">
                  <c:v>197.70317473602381</c:v>
                </c:pt>
                <c:pt idx="324">
                  <c:v>197.68473309578638</c:v>
                </c:pt>
                <c:pt idx="325">
                  <c:v>197.66628943395679</c:v>
                </c:pt>
                <c:pt idx="326">
                  <c:v>197.64784375046065</c:v>
                </c:pt>
                <c:pt idx="327">
                  <c:v>197.62939604522342</c:v>
                </c:pt>
                <c:pt idx="328">
                  <c:v>197.61094631817107</c:v>
                </c:pt>
                <c:pt idx="329">
                  <c:v>197.59249456922925</c:v>
                </c:pt>
                <c:pt idx="330">
                  <c:v>197.57404079832375</c:v>
                </c:pt>
                <c:pt idx="331">
                  <c:v>197.55558500538069</c:v>
                </c:pt>
                <c:pt idx="332">
                  <c:v>197.53712719032603</c:v>
                </c:pt>
                <c:pt idx="333">
                  <c:v>197.5186673530857</c:v>
                </c:pt>
                <c:pt idx="334">
                  <c:v>197.50020549358621</c:v>
                </c:pt>
                <c:pt idx="335">
                  <c:v>197.48174161175345</c:v>
                </c:pt>
                <c:pt idx="336">
                  <c:v>197.46327570751387</c:v>
                </c:pt>
                <c:pt idx="337">
                  <c:v>197.44480778079392</c:v>
                </c:pt>
                <c:pt idx="338">
                  <c:v>197.4263378315199</c:v>
                </c:pt>
                <c:pt idx="339">
                  <c:v>197.40786585961865</c:v>
                </c:pt>
                <c:pt idx="340">
                  <c:v>197.38939186501645</c:v>
                </c:pt>
                <c:pt idx="341">
                  <c:v>197.37091584764005</c:v>
                </c:pt>
                <c:pt idx="342">
                  <c:v>197.35243780741646</c:v>
                </c:pt>
                <c:pt idx="343">
                  <c:v>197.33395774427225</c:v>
                </c:pt>
                <c:pt idx="344">
                  <c:v>197.31547565813452</c:v>
                </c:pt>
                <c:pt idx="345">
                  <c:v>197.29699154893004</c:v>
                </c:pt>
                <c:pt idx="346">
                  <c:v>197.27850541658609</c:v>
                </c:pt>
                <c:pt idx="347">
                  <c:v>197.26001726102962</c:v>
                </c:pt>
                <c:pt idx="348">
                  <c:v>197.24152708218793</c:v>
                </c:pt>
                <c:pt idx="349">
                  <c:v>197.22303487998832</c:v>
                </c:pt>
                <c:pt idx="350">
                  <c:v>197.2045406543582</c:v>
                </c:pt>
                <c:pt idx="351">
                  <c:v>197.18604440522486</c:v>
                </c:pt>
                <c:pt idx="352">
                  <c:v>197.16754613251589</c:v>
                </c:pt>
                <c:pt idx="353">
                  <c:v>197.14904583615885</c:v>
                </c:pt>
                <c:pt idx="354">
                  <c:v>197.13054351608147</c:v>
                </c:pt>
                <c:pt idx="355">
                  <c:v>197.11203917221144</c:v>
                </c:pt>
                <c:pt idx="356">
                  <c:v>197.0935328044765</c:v>
                </c:pt>
                <c:pt idx="357">
                  <c:v>197.07502441280462</c:v>
                </c:pt>
                <c:pt idx="358">
                  <c:v>197.05651399712372</c:v>
                </c:pt>
                <c:pt idx="359">
                  <c:v>197.03800155736184</c:v>
                </c:pt>
                <c:pt idx="360">
                  <c:v>197.01948709344714</c:v>
                </c:pt>
                <c:pt idx="361">
                  <c:v>197.00097060530769</c:v>
                </c:pt>
                <c:pt idx="362">
                  <c:v>196.98245209287185</c:v>
                </c:pt>
                <c:pt idx="363">
                  <c:v>196.96393155606785</c:v>
                </c:pt>
                <c:pt idx="364">
                  <c:v>196.94540899482431</c:v>
                </c:pt>
                <c:pt idx="365">
                  <c:v>196.92688440906934</c:v>
                </c:pt>
                <c:pt idx="366">
                  <c:v>196.90835779873183</c:v>
                </c:pt>
                <c:pt idx="367">
                  <c:v>196.88982916374036</c:v>
                </c:pt>
                <c:pt idx="368">
                  <c:v>196.87129850402354</c:v>
                </c:pt>
                <c:pt idx="369">
                  <c:v>196.85276581951001</c:v>
                </c:pt>
                <c:pt idx="370">
                  <c:v>196.834231110129</c:v>
                </c:pt>
                <c:pt idx="371">
                  <c:v>196.8156943758093</c:v>
                </c:pt>
                <c:pt idx="372">
                  <c:v>196.79715561647976</c:v>
                </c:pt>
                <c:pt idx="373">
                  <c:v>196.77861483206956</c:v>
                </c:pt>
                <c:pt idx="374">
                  <c:v>196.76007202250779</c:v>
                </c:pt>
                <c:pt idx="375">
                  <c:v>196.74152718772388</c:v>
                </c:pt>
                <c:pt idx="376">
                  <c:v>196.72298032764692</c:v>
                </c:pt>
                <c:pt idx="377">
                  <c:v>196.70443144220638</c:v>
                </c:pt>
                <c:pt idx="378">
                  <c:v>196.68588053133183</c:v>
                </c:pt>
                <c:pt idx="379">
                  <c:v>196.66732759495255</c:v>
                </c:pt>
                <c:pt idx="380">
                  <c:v>196.64877263299843</c:v>
                </c:pt>
                <c:pt idx="381">
                  <c:v>196.63021564539881</c:v>
                </c:pt>
                <c:pt idx="382">
                  <c:v>196.61165663208379</c:v>
                </c:pt>
                <c:pt idx="383">
                  <c:v>196.59309559298299</c:v>
                </c:pt>
                <c:pt idx="384">
                  <c:v>196.57453252802642</c:v>
                </c:pt>
                <c:pt idx="385">
                  <c:v>196.55596743714412</c:v>
                </c:pt>
                <c:pt idx="386">
                  <c:v>196.53740032026596</c:v>
                </c:pt>
                <c:pt idx="387">
                  <c:v>196.51883117732208</c:v>
                </c:pt>
                <c:pt idx="388">
                  <c:v>196.50026000824289</c:v>
                </c:pt>
                <c:pt idx="389">
                  <c:v>196.48168681295854</c:v>
                </c:pt>
                <c:pt idx="390">
                  <c:v>196.46311159139944</c:v>
                </c:pt>
                <c:pt idx="391">
                  <c:v>196.44453434349592</c:v>
                </c:pt>
                <c:pt idx="392">
                  <c:v>196.42595506917854</c:v>
                </c:pt>
                <c:pt idx="393">
                  <c:v>196.40737376837802</c:v>
                </c:pt>
                <c:pt idx="394">
                  <c:v>196.38879044102478</c:v>
                </c:pt>
                <c:pt idx="395">
                  <c:v>196.37020508704975</c:v>
                </c:pt>
                <c:pt idx="396">
                  <c:v>196.35161770638351</c:v>
                </c:pt>
                <c:pt idx="397">
                  <c:v>196.33302829895734</c:v>
                </c:pt>
                <c:pt idx="398">
                  <c:v>196.31443686470178</c:v>
                </c:pt>
                <c:pt idx="399">
                  <c:v>196.29584340354816</c:v>
                </c:pt>
                <c:pt idx="400">
                  <c:v>196.27724791542732</c:v>
                </c:pt>
                <c:pt idx="401">
                  <c:v>196.25865040027071</c:v>
                </c:pt>
                <c:pt idx="402">
                  <c:v>196.24005085800957</c:v>
                </c:pt>
                <c:pt idx="403">
                  <c:v>196.22144928857503</c:v>
                </c:pt>
                <c:pt idx="404">
                  <c:v>196.20284569189866</c:v>
                </c:pt>
                <c:pt idx="405">
                  <c:v>196.1842400679119</c:v>
                </c:pt>
                <c:pt idx="406">
                  <c:v>196.16563241654632</c:v>
                </c:pt>
                <c:pt idx="407">
                  <c:v>196.14702273773366</c:v>
                </c:pt>
                <c:pt idx="408">
                  <c:v>196.12841103140539</c:v>
                </c:pt>
                <c:pt idx="409">
                  <c:v>196.10979729749349</c:v>
                </c:pt>
                <c:pt idx="410">
                  <c:v>196.09118153592968</c:v>
                </c:pt>
                <c:pt idx="411">
                  <c:v>196.07256374664618</c:v>
                </c:pt>
                <c:pt idx="412">
                  <c:v>196.0539439295747</c:v>
                </c:pt>
                <c:pt idx="413">
                  <c:v>196.03532208464748</c:v>
                </c:pt>
                <c:pt idx="414">
                  <c:v>196.01669821179672</c:v>
                </c:pt>
                <c:pt idx="415">
                  <c:v>195.99807231095448</c:v>
                </c:pt>
                <c:pt idx="416">
                  <c:v>195.97944438205326</c:v>
                </c:pt>
                <c:pt idx="417">
                  <c:v>195.96081442502543</c:v>
                </c:pt>
                <c:pt idx="418">
                  <c:v>195.94218243980333</c:v>
                </c:pt>
                <c:pt idx="419">
                  <c:v>195.92354842631951</c:v>
                </c:pt>
                <c:pt idx="420">
                  <c:v>195.90491238450684</c:v>
                </c:pt>
                <c:pt idx="421">
                  <c:v>195.88627431429782</c:v>
                </c:pt>
                <c:pt idx="422">
                  <c:v>195.86763421562517</c:v>
                </c:pt>
                <c:pt idx="423">
                  <c:v>195.8489920884218</c:v>
                </c:pt>
                <c:pt idx="424">
                  <c:v>195.83034793262067</c:v>
                </c:pt>
                <c:pt idx="425">
                  <c:v>195.81170174815466</c:v>
                </c:pt>
                <c:pt idx="426">
                  <c:v>195.79305353495707</c:v>
                </c:pt>
                <c:pt idx="427">
                  <c:v>195.77440329296087</c:v>
                </c:pt>
                <c:pt idx="428">
                  <c:v>195.7557510220993</c:v>
                </c:pt>
                <c:pt idx="429">
                  <c:v>195.73709672230552</c:v>
                </c:pt>
                <c:pt idx="430">
                  <c:v>195.71844039351322</c:v>
                </c:pt>
                <c:pt idx="431">
                  <c:v>195.69978203565563</c:v>
                </c:pt>
                <c:pt idx="432">
                  <c:v>195.68112164866636</c:v>
                </c:pt>
                <c:pt idx="433">
                  <c:v>195.66245923247891</c:v>
                </c:pt>
                <c:pt idx="434">
                  <c:v>195.64379478702716</c:v>
                </c:pt>
                <c:pt idx="435">
                  <c:v>195.62512831224464</c:v>
                </c:pt>
                <c:pt idx="436">
                  <c:v>195.60645980806527</c:v>
                </c:pt>
                <c:pt idx="437">
                  <c:v>195.58778927442293</c:v>
                </c:pt>
                <c:pt idx="438">
                  <c:v>195.56911671125161</c:v>
                </c:pt>
                <c:pt idx="439">
                  <c:v>195.55044211848553</c:v>
                </c:pt>
                <c:pt idx="440">
                  <c:v>195.53176549605848</c:v>
                </c:pt>
                <c:pt idx="441">
                  <c:v>195.51308684390494</c:v>
                </c:pt>
                <c:pt idx="442">
                  <c:v>195.49440616195909</c:v>
                </c:pt>
                <c:pt idx="443">
                  <c:v>195.4757234501553</c:v>
                </c:pt>
                <c:pt idx="444">
                  <c:v>195.45703870842806</c:v>
                </c:pt>
                <c:pt idx="445">
                  <c:v>195.43835193671174</c:v>
                </c:pt>
                <c:pt idx="446">
                  <c:v>195.41966313494109</c:v>
                </c:pt>
                <c:pt idx="447">
                  <c:v>195.40097230305068</c:v>
                </c:pt>
                <c:pt idx="448">
                  <c:v>195.38227944097511</c:v>
                </c:pt>
                <c:pt idx="449">
                  <c:v>195.36358454864961</c:v>
                </c:pt>
                <c:pt idx="450">
                  <c:v>195.34488762600856</c:v>
                </c:pt>
                <c:pt idx="451">
                  <c:v>195.32618867298723</c:v>
                </c:pt>
                <c:pt idx="452">
                  <c:v>195.30748768952057</c:v>
                </c:pt>
                <c:pt idx="453">
                  <c:v>195.28878467554378</c:v>
                </c:pt>
                <c:pt idx="454">
                  <c:v>195.27007963099194</c:v>
                </c:pt>
                <c:pt idx="455">
                  <c:v>195.25137255580032</c:v>
                </c:pt>
                <c:pt idx="456">
                  <c:v>195.23266344990435</c:v>
                </c:pt>
                <c:pt idx="457">
                  <c:v>195.21395231323942</c:v>
                </c:pt>
                <c:pt idx="458">
                  <c:v>195.19523914574097</c:v>
                </c:pt>
                <c:pt idx="459">
                  <c:v>195.17652394734463</c:v>
                </c:pt>
                <c:pt idx="460">
                  <c:v>195.15780671798601</c:v>
                </c:pt>
                <c:pt idx="461">
                  <c:v>195.13908745760079</c:v>
                </c:pt>
                <c:pt idx="462">
                  <c:v>195.12036616612497</c:v>
                </c:pt>
                <c:pt idx="463">
                  <c:v>195.10164284349418</c:v>
                </c:pt>
                <c:pt idx="464">
                  <c:v>195.08291748964447</c:v>
                </c:pt>
                <c:pt idx="465">
                  <c:v>195.06419010451194</c:v>
                </c:pt>
                <c:pt idx="466">
                  <c:v>195.04546068803251</c:v>
                </c:pt>
                <c:pt idx="467">
                  <c:v>195.02672924014243</c:v>
                </c:pt>
                <c:pt idx="468">
                  <c:v>195.0079957607781</c:v>
                </c:pt>
                <c:pt idx="469">
                  <c:v>194.98926024987566</c:v>
                </c:pt>
                <c:pt idx="470">
                  <c:v>194.97052270737163</c:v>
                </c:pt>
                <c:pt idx="471">
                  <c:v>194.95178313320241</c:v>
                </c:pt>
                <c:pt idx="472">
                  <c:v>194.93304152730465</c:v>
                </c:pt>
                <c:pt idx="473">
                  <c:v>194.91429788961491</c:v>
                </c:pt>
                <c:pt idx="474">
                  <c:v>194.89555222006979</c:v>
                </c:pt>
                <c:pt idx="475">
                  <c:v>194.87680451860632</c:v>
                </c:pt>
                <c:pt idx="476">
                  <c:v>194.85805478516127</c:v>
                </c:pt>
                <c:pt idx="477">
                  <c:v>194.83930301967158</c:v>
                </c:pt>
                <c:pt idx="478">
                  <c:v>194.82054922207419</c:v>
                </c:pt>
                <c:pt idx="479">
                  <c:v>194.80179339230611</c:v>
                </c:pt>
                <c:pt idx="480">
                  <c:v>194.7830355303048</c:v>
                </c:pt>
                <c:pt idx="481">
                  <c:v>194.7642756360072</c:v>
                </c:pt>
                <c:pt idx="482">
                  <c:v>194.74551370935092</c:v>
                </c:pt>
                <c:pt idx="483">
                  <c:v>194.72674975027311</c:v>
                </c:pt>
                <c:pt idx="484">
                  <c:v>194.70798375871124</c:v>
                </c:pt>
                <c:pt idx="485">
                  <c:v>194.68921573460304</c:v>
                </c:pt>
                <c:pt idx="486">
                  <c:v>194.67044567788597</c:v>
                </c:pt>
                <c:pt idx="487">
                  <c:v>194.65167358849777</c:v>
                </c:pt>
                <c:pt idx="488">
                  <c:v>194.63289946637624</c:v>
                </c:pt>
                <c:pt idx="489">
                  <c:v>194.61412331145922</c:v>
                </c:pt>
                <c:pt idx="490">
                  <c:v>194.59534512368464</c:v>
                </c:pt>
                <c:pt idx="491">
                  <c:v>194.5765649029905</c:v>
                </c:pt>
                <c:pt idx="492">
                  <c:v>194.55778264931485</c:v>
                </c:pt>
                <c:pt idx="493">
                  <c:v>194.53899836259595</c:v>
                </c:pt>
                <c:pt idx="494">
                  <c:v>194.52021204277187</c:v>
                </c:pt>
                <c:pt idx="495">
                  <c:v>194.50142368978103</c:v>
                </c:pt>
                <c:pt idx="496">
                  <c:v>194.48263330356176</c:v>
                </c:pt>
                <c:pt idx="497">
                  <c:v>194.46384088405244</c:v>
                </c:pt>
                <c:pt idx="498">
                  <c:v>194.44504643119188</c:v>
                </c:pt>
                <c:pt idx="499">
                  <c:v>194.4262499449184</c:v>
                </c:pt>
                <c:pt idx="500">
                  <c:v>194.40745142517082</c:v>
                </c:pt>
                <c:pt idx="501">
                  <c:v>194.38865087188782</c:v>
                </c:pt>
                <c:pt idx="502">
                  <c:v>194.36984828500837</c:v>
                </c:pt>
                <c:pt idx="503">
                  <c:v>194.35104366447121</c:v>
                </c:pt>
                <c:pt idx="504">
                  <c:v>194.33223701021575</c:v>
                </c:pt>
                <c:pt idx="505">
                  <c:v>194.31342832218047</c:v>
                </c:pt>
                <c:pt idx="506">
                  <c:v>194.29461760030472</c:v>
                </c:pt>
                <c:pt idx="507">
                  <c:v>194.27580484452801</c:v>
                </c:pt>
                <c:pt idx="508">
                  <c:v>194.25699005478933</c:v>
                </c:pt>
                <c:pt idx="509">
                  <c:v>194.23817323102818</c:v>
                </c:pt>
                <c:pt idx="510">
                  <c:v>194.21935437318396</c:v>
                </c:pt>
                <c:pt idx="511">
                  <c:v>194.20053348119612</c:v>
                </c:pt>
                <c:pt idx="512">
                  <c:v>194.18171055500451</c:v>
                </c:pt>
                <c:pt idx="513">
                  <c:v>194.16288559454856</c:v>
                </c:pt>
                <c:pt idx="514">
                  <c:v>194.14405859976813</c:v>
                </c:pt>
                <c:pt idx="515">
                  <c:v>194.12522957060293</c:v>
                </c:pt>
                <c:pt idx="516">
                  <c:v>194.10639850699314</c:v>
                </c:pt>
                <c:pt idx="517">
                  <c:v>194.0875654088785</c:v>
                </c:pt>
                <c:pt idx="518">
                  <c:v>194.06873027619923</c:v>
                </c:pt>
                <c:pt idx="519">
                  <c:v>194.04989310889528</c:v>
                </c:pt>
                <c:pt idx="520">
                  <c:v>194.03105390690698</c:v>
                </c:pt>
                <c:pt idx="521">
                  <c:v>194.01221267017453</c:v>
                </c:pt>
                <c:pt idx="522">
                  <c:v>193.99336939863855</c:v>
                </c:pt>
                <c:pt idx="523">
                  <c:v>193.97452409223919</c:v>
                </c:pt>
                <c:pt idx="524">
                  <c:v>193.95567675091704</c:v>
                </c:pt>
                <c:pt idx="525">
                  <c:v>193.93682737461279</c:v>
                </c:pt>
                <c:pt idx="526">
                  <c:v>193.917975963267</c:v>
                </c:pt>
                <c:pt idx="527">
                  <c:v>193.8991225168206</c:v>
                </c:pt>
                <c:pt idx="528">
                  <c:v>193.88026703521425</c:v>
                </c:pt>
                <c:pt idx="529">
                  <c:v>193.86140951838877</c:v>
                </c:pt>
                <c:pt idx="530">
                  <c:v>193.8425499662853</c:v>
                </c:pt>
                <c:pt idx="531">
                  <c:v>193.82368837884479</c:v>
                </c:pt>
                <c:pt idx="532">
                  <c:v>193.80482475600857</c:v>
                </c:pt>
                <c:pt idx="533">
                  <c:v>193.78595909771758</c:v>
                </c:pt>
                <c:pt idx="534">
                  <c:v>193.76709140391327</c:v>
                </c:pt>
                <c:pt idx="535">
                  <c:v>193.74822167453689</c:v>
                </c:pt>
                <c:pt idx="536">
                  <c:v>193.72934990953004</c:v>
                </c:pt>
                <c:pt idx="537">
                  <c:v>193.71047610883406</c:v>
                </c:pt>
                <c:pt idx="538">
                  <c:v>193.69160027239053</c:v>
                </c:pt>
                <c:pt idx="539">
                  <c:v>193.67272240014128</c:v>
                </c:pt>
                <c:pt idx="540">
                  <c:v>193.65384249202788</c:v>
                </c:pt>
                <c:pt idx="541">
                  <c:v>193.63496054799228</c:v>
                </c:pt>
                <c:pt idx="542">
                  <c:v>193.61607656797622</c:v>
                </c:pt>
                <c:pt idx="543">
                  <c:v>193.59719055192187</c:v>
                </c:pt>
                <c:pt idx="544">
                  <c:v>193.57830249977121</c:v>
                </c:pt>
                <c:pt idx="545">
                  <c:v>193.55941241146618</c:v>
                </c:pt>
                <c:pt idx="546">
                  <c:v>193.54052028694932</c:v>
                </c:pt>
                <c:pt idx="547">
                  <c:v>193.52162612616249</c:v>
                </c:pt>
                <c:pt idx="548">
                  <c:v>193.50272992904831</c:v>
                </c:pt>
                <c:pt idx="549">
                  <c:v>193.48383169554927</c:v>
                </c:pt>
                <c:pt idx="550">
                  <c:v>193.46493142560772</c:v>
                </c:pt>
                <c:pt idx="551">
                  <c:v>193.44602911916624</c:v>
                </c:pt>
                <c:pt idx="552">
                  <c:v>193.42712477616766</c:v>
                </c:pt>
                <c:pt idx="553">
                  <c:v>193.40821839655447</c:v>
                </c:pt>
                <c:pt idx="554">
                  <c:v>193.38930998026959</c:v>
                </c:pt>
                <c:pt idx="555">
                  <c:v>193.37039952725604</c:v>
                </c:pt>
                <c:pt idx="556">
                  <c:v>193.35148703745656</c:v>
                </c:pt>
                <c:pt idx="557">
                  <c:v>193.33257251081429</c:v>
                </c:pt>
                <c:pt idx="558">
                  <c:v>193.31365594727239</c:v>
                </c:pt>
                <c:pt idx="559">
                  <c:v>193.29473734677399</c:v>
                </c:pt>
                <c:pt idx="560">
                  <c:v>193.27581670926244</c:v>
                </c:pt>
                <c:pt idx="561">
                  <c:v>193.25689403468101</c:v>
                </c:pt>
                <c:pt idx="562">
                  <c:v>193.23796932297316</c:v>
                </c:pt>
                <c:pt idx="563">
                  <c:v>193.21904257408241</c:v>
                </c:pt>
                <c:pt idx="564">
                  <c:v>193.20011378795223</c:v>
                </c:pt>
                <c:pt idx="565">
                  <c:v>193.18118296452641</c:v>
                </c:pt>
                <c:pt idx="566">
                  <c:v>193.16225010374859</c:v>
                </c:pt>
                <c:pt idx="567">
                  <c:v>193.1433152055626</c:v>
                </c:pt>
                <c:pt idx="568">
                  <c:v>193.12437826991237</c:v>
                </c:pt>
                <c:pt idx="569">
                  <c:v>193.10543929674179</c:v>
                </c:pt>
                <c:pt idx="570">
                  <c:v>193.08649828599502</c:v>
                </c:pt>
                <c:pt idx="571">
                  <c:v>193.06755523761603</c:v>
                </c:pt>
                <c:pt idx="572">
                  <c:v>193.04861015154898</c:v>
                </c:pt>
                <c:pt idx="573">
                  <c:v>193.02966302773834</c:v>
                </c:pt>
                <c:pt idx="574">
                  <c:v>193.01071386612827</c:v>
                </c:pt>
                <c:pt idx="575">
                  <c:v>192.99176266666336</c:v>
                </c:pt>
                <c:pt idx="576">
                  <c:v>192.97280942928782</c:v>
                </c:pt>
                <c:pt idx="577">
                  <c:v>192.95385415394657</c:v>
                </c:pt>
                <c:pt idx="578">
                  <c:v>192.93489684058403</c:v>
                </c:pt>
                <c:pt idx="579">
                  <c:v>192.91593748914502</c:v>
                </c:pt>
                <c:pt idx="580">
                  <c:v>192.89697609957426</c:v>
                </c:pt>
                <c:pt idx="581">
                  <c:v>192.87801267181678</c:v>
                </c:pt>
                <c:pt idx="582">
                  <c:v>192.85904720581729</c:v>
                </c:pt>
                <c:pt idx="583">
                  <c:v>192.84007970152109</c:v>
                </c:pt>
                <c:pt idx="584">
                  <c:v>192.82111015887313</c:v>
                </c:pt>
                <c:pt idx="585">
                  <c:v>192.80213857781862</c:v>
                </c:pt>
                <c:pt idx="586">
                  <c:v>192.7831649583029</c:v>
                </c:pt>
                <c:pt idx="587">
                  <c:v>192.7641893002712</c:v>
                </c:pt>
                <c:pt idx="588">
                  <c:v>192.74521160366911</c:v>
                </c:pt>
                <c:pt idx="589">
                  <c:v>192.72623186844194</c:v>
                </c:pt>
                <c:pt idx="590">
                  <c:v>192.70725009453537</c:v>
                </c:pt>
                <c:pt idx="591">
                  <c:v>192.6882662818949</c:v>
                </c:pt>
                <c:pt idx="592">
                  <c:v>192.66928043046656</c:v>
                </c:pt>
                <c:pt idx="593">
                  <c:v>192.65029254019575</c:v>
                </c:pt>
                <c:pt idx="594">
                  <c:v>192.6313026110285</c:v>
                </c:pt>
                <c:pt idx="595">
                  <c:v>192.61231064291107</c:v>
                </c:pt>
                <c:pt idx="596">
                  <c:v>192.59331663578902</c:v>
                </c:pt>
                <c:pt idx="597">
                  <c:v>192.57432058960876</c:v>
                </c:pt>
                <c:pt idx="598">
                  <c:v>192.55532250431636</c:v>
                </c:pt>
                <c:pt idx="599">
                  <c:v>192.53632237985812</c:v>
                </c:pt>
                <c:pt idx="600">
                  <c:v>192.51732021618039</c:v>
                </c:pt>
                <c:pt idx="601">
                  <c:v>192.49831601322953</c:v>
                </c:pt>
                <c:pt idx="602">
                  <c:v>192.47930977095203</c:v>
                </c:pt>
                <c:pt idx="603">
                  <c:v>192.46030148929458</c:v>
                </c:pt>
                <c:pt idx="604">
                  <c:v>192.44129116820358</c:v>
                </c:pt>
                <c:pt idx="605">
                  <c:v>192.42227880762607</c:v>
                </c:pt>
                <c:pt idx="606">
                  <c:v>192.4032644075086</c:v>
                </c:pt>
                <c:pt idx="607">
                  <c:v>192.38424796779816</c:v>
                </c:pt>
                <c:pt idx="608">
                  <c:v>192.36522948844171</c:v>
                </c:pt>
                <c:pt idx="609">
                  <c:v>192.34620896938614</c:v>
                </c:pt>
                <c:pt idx="610">
                  <c:v>192.32718641057872</c:v>
                </c:pt>
                <c:pt idx="611">
                  <c:v>192.30816181196656</c:v>
                </c:pt>
                <c:pt idx="612">
                  <c:v>192.28913517349699</c:v>
                </c:pt>
                <c:pt idx="613">
                  <c:v>192.27010649511726</c:v>
                </c:pt>
                <c:pt idx="614">
                  <c:v>192.2510757767748</c:v>
                </c:pt>
                <c:pt idx="615">
                  <c:v>192.23204301841702</c:v>
                </c:pt>
                <c:pt idx="616">
                  <c:v>192.21300821999168</c:v>
                </c:pt>
                <c:pt idx="617">
                  <c:v>192.19397138144635</c:v>
                </c:pt>
                <c:pt idx="618">
                  <c:v>192.17493250272864</c:v>
                </c:pt>
                <c:pt idx="619">
                  <c:v>192.15589158378657</c:v>
                </c:pt>
                <c:pt idx="620">
                  <c:v>192.1368486245677</c:v>
                </c:pt>
                <c:pt idx="621">
                  <c:v>192.11780362502029</c:v>
                </c:pt>
                <c:pt idx="622">
                  <c:v>192.09875658509216</c:v>
                </c:pt>
                <c:pt idx="623">
                  <c:v>192.07970750473146</c:v>
                </c:pt>
                <c:pt idx="624">
                  <c:v>192.06065638388651</c:v>
                </c:pt>
                <c:pt idx="625">
                  <c:v>192.04160322250527</c:v>
                </c:pt>
                <c:pt idx="626">
                  <c:v>192.02254802053642</c:v>
                </c:pt>
                <c:pt idx="627">
                  <c:v>192.00349077792822</c:v>
                </c:pt>
                <c:pt idx="628">
                  <c:v>191.98443149462915</c:v>
                </c:pt>
                <c:pt idx="629">
                  <c:v>191.9653701705877</c:v>
                </c:pt>
                <c:pt idx="630">
                  <c:v>191.94630680575267</c:v>
                </c:pt>
                <c:pt idx="631">
                  <c:v>191.9272414000728</c:v>
                </c:pt>
                <c:pt idx="632">
                  <c:v>191.9081739534966</c:v>
                </c:pt>
                <c:pt idx="633">
                  <c:v>191.88910446597319</c:v>
                </c:pt>
                <c:pt idx="634">
                  <c:v>191.8700329374515</c:v>
                </c:pt>
                <c:pt idx="635">
                  <c:v>191.85095936788056</c:v>
                </c:pt>
                <c:pt idx="636">
                  <c:v>191.83188375720934</c:v>
                </c:pt>
                <c:pt idx="637">
                  <c:v>191.81280610538712</c:v>
                </c:pt>
                <c:pt idx="638">
                  <c:v>191.79372641236324</c:v>
                </c:pt>
                <c:pt idx="639">
                  <c:v>191.77464467808684</c:v>
                </c:pt>
                <c:pt idx="640">
                  <c:v>191.75556090250765</c:v>
                </c:pt>
                <c:pt idx="641">
                  <c:v>191.73647508557477</c:v>
                </c:pt>
                <c:pt idx="642">
                  <c:v>191.71738722723802</c:v>
                </c:pt>
                <c:pt idx="643">
                  <c:v>191.69829732744694</c:v>
                </c:pt>
                <c:pt idx="644">
                  <c:v>191.67920538615132</c:v>
                </c:pt>
                <c:pt idx="645">
                  <c:v>191.66011140330096</c:v>
                </c:pt>
                <c:pt idx="646">
                  <c:v>191.64101537884551</c:v>
                </c:pt>
                <c:pt idx="647">
                  <c:v>191.62191731273521</c:v>
                </c:pt>
                <c:pt idx="648">
                  <c:v>191.60281720492009</c:v>
                </c:pt>
                <c:pt idx="649">
                  <c:v>191.58371505534998</c:v>
                </c:pt>
                <c:pt idx="650">
                  <c:v>191.56461086397519</c:v>
                </c:pt>
                <c:pt idx="651">
                  <c:v>191.54550463074617</c:v>
                </c:pt>
                <c:pt idx="652">
                  <c:v>191.52639635561306</c:v>
                </c:pt>
                <c:pt idx="653">
                  <c:v>191.50728603852636</c:v>
                </c:pt>
                <c:pt idx="654">
                  <c:v>191.48817367943633</c:v>
                </c:pt>
                <c:pt idx="655">
                  <c:v>191.46905927829386</c:v>
                </c:pt>
                <c:pt idx="656">
                  <c:v>191.4499428350494</c:v>
                </c:pt>
                <c:pt idx="657">
                  <c:v>191.43082434965368</c:v>
                </c:pt>
                <c:pt idx="658">
                  <c:v>191.4117038220576</c:v>
                </c:pt>
                <c:pt idx="659">
                  <c:v>191.39258125221201</c:v>
                </c:pt>
                <c:pt idx="660">
                  <c:v>191.3734566400677</c:v>
                </c:pt>
                <c:pt idx="661">
                  <c:v>191.35432998557596</c:v>
                </c:pt>
                <c:pt idx="662">
                  <c:v>191.33520128868767</c:v>
                </c:pt>
                <c:pt idx="663">
                  <c:v>191.31607054935407</c:v>
                </c:pt>
                <c:pt idx="664">
                  <c:v>191.29693776752649</c:v>
                </c:pt>
                <c:pt idx="665">
                  <c:v>191.2778029431561</c:v>
                </c:pt>
                <c:pt idx="666">
                  <c:v>191.2586660761946</c:v>
                </c:pt>
                <c:pt idx="667">
                  <c:v>191.23952716659321</c:v>
                </c:pt>
                <c:pt idx="668">
                  <c:v>191.22038621430357</c:v>
                </c:pt>
                <c:pt idx="669">
                  <c:v>191.20124321927747</c:v>
                </c:pt>
                <c:pt idx="670">
                  <c:v>191.18209818146644</c:v>
                </c:pt>
                <c:pt idx="671">
                  <c:v>191.16295110082243</c:v>
                </c:pt>
                <c:pt idx="672">
                  <c:v>191.14380197729704</c:v>
                </c:pt>
                <c:pt idx="673">
                  <c:v>191.12465081084258</c:v>
                </c:pt>
                <c:pt idx="674">
                  <c:v>191.10549760141083</c:v>
                </c:pt>
                <c:pt idx="675">
                  <c:v>191.0863423489541</c:v>
                </c:pt>
                <c:pt idx="676">
                  <c:v>191.06718505342431</c:v>
                </c:pt>
                <c:pt idx="677">
                  <c:v>191.04802571477396</c:v>
                </c:pt>
                <c:pt idx="678">
                  <c:v>191.02886433295518</c:v>
                </c:pt>
                <c:pt idx="679">
                  <c:v>191.00970090792055</c:v>
                </c:pt>
                <c:pt idx="680">
                  <c:v>190.99053543962248</c:v>
                </c:pt>
                <c:pt idx="681">
                  <c:v>190.97136792801368</c:v>
                </c:pt>
                <c:pt idx="682">
                  <c:v>190.95219837304657</c:v>
                </c:pt>
                <c:pt idx="683">
                  <c:v>190.93302677467389</c:v>
                </c:pt>
                <c:pt idx="684">
                  <c:v>190.91385313284869</c:v>
                </c:pt>
                <c:pt idx="685">
                  <c:v>190.89467744752369</c:v>
                </c:pt>
                <c:pt idx="686">
                  <c:v>190.87549971865167</c:v>
                </c:pt>
                <c:pt idx="687">
                  <c:v>190.85631994618589</c:v>
                </c:pt>
                <c:pt idx="688">
                  <c:v>190.83713813007944</c:v>
                </c:pt>
                <c:pt idx="689">
                  <c:v>190.81795427028533</c:v>
                </c:pt>
                <c:pt idx="690">
                  <c:v>190.79876836675706</c:v>
                </c:pt>
                <c:pt idx="691">
                  <c:v>190.7795804194478</c:v>
                </c:pt>
                <c:pt idx="692">
                  <c:v>190.76039042831098</c:v>
                </c:pt>
                <c:pt idx="693">
                  <c:v>190.74119839330024</c:v>
                </c:pt>
                <c:pt idx="694">
                  <c:v>190.72200431436895</c:v>
                </c:pt>
                <c:pt idx="695">
                  <c:v>190.70280819147081</c:v>
                </c:pt>
                <c:pt idx="696">
                  <c:v>190.68361002455956</c:v>
                </c:pt>
                <c:pt idx="697">
                  <c:v>190.66440981358912</c:v>
                </c:pt>
                <c:pt idx="698">
                  <c:v>190.64520755851319</c:v>
                </c:pt>
                <c:pt idx="699">
                  <c:v>190.62600325928588</c:v>
                </c:pt>
                <c:pt idx="700">
                  <c:v>190.606796915861</c:v>
                </c:pt>
                <c:pt idx="701">
                  <c:v>190.58758852819287</c:v>
                </c:pt>
                <c:pt idx="702">
                  <c:v>190.56837809623559</c:v>
                </c:pt>
                <c:pt idx="703">
                  <c:v>190.5491656199433</c:v>
                </c:pt>
                <c:pt idx="704">
                  <c:v>190.52995109927068</c:v>
                </c:pt>
                <c:pt idx="705">
                  <c:v>190.51073453417183</c:v>
                </c:pt>
                <c:pt idx="706">
                  <c:v>190.49151592460132</c:v>
                </c:pt>
                <c:pt idx="707">
                  <c:v>190.47229527051383</c:v>
                </c:pt>
                <c:pt idx="708">
                  <c:v>190.45307257186377</c:v>
                </c:pt>
                <c:pt idx="709">
                  <c:v>190.43384782860613</c:v>
                </c:pt>
                <c:pt idx="710">
                  <c:v>190.41462104069555</c:v>
                </c:pt>
                <c:pt idx="711">
                  <c:v>190.39539220808706</c:v>
                </c:pt>
                <c:pt idx="712">
                  <c:v>190.37616133073539</c:v>
                </c:pt>
                <c:pt idx="713">
                  <c:v>190.35692840859579</c:v>
                </c:pt>
                <c:pt idx="714">
                  <c:v>190.33769344162323</c:v>
                </c:pt>
                <c:pt idx="715">
                  <c:v>190.31845642977294</c:v>
                </c:pt>
                <c:pt idx="716">
                  <c:v>190.29921737300012</c:v>
                </c:pt>
                <c:pt idx="717">
                  <c:v>190.27997627126015</c:v>
                </c:pt>
                <c:pt idx="718">
                  <c:v>190.26073312450856</c:v>
                </c:pt>
                <c:pt idx="719">
                  <c:v>190.24148793270084</c:v>
                </c:pt>
                <c:pt idx="720">
                  <c:v>190.22224069579235</c:v>
                </c:pt>
                <c:pt idx="721">
                  <c:v>190.2029914137388</c:v>
                </c:pt>
                <c:pt idx="722">
                  <c:v>190.1837400864961</c:v>
                </c:pt>
                <c:pt idx="723">
                  <c:v>190.16448671401989</c:v>
                </c:pt>
                <c:pt idx="724">
                  <c:v>190.14523129626605</c:v>
                </c:pt>
                <c:pt idx="725">
                  <c:v>190.12597383319073</c:v>
                </c:pt>
                <c:pt idx="726">
                  <c:v>190.10671432474965</c:v>
                </c:pt>
                <c:pt idx="727">
                  <c:v>190.08745277089915</c:v>
                </c:pt>
                <c:pt idx="728">
                  <c:v>190.06818917159526</c:v>
                </c:pt>
                <c:pt idx="729">
                  <c:v>190.04892352679445</c:v>
                </c:pt>
                <c:pt idx="730">
                  <c:v>190.02965583645292</c:v>
                </c:pt>
                <c:pt idx="731">
                  <c:v>190.01038610052709</c:v>
                </c:pt>
                <c:pt idx="732">
                  <c:v>189.99111431897344</c:v>
                </c:pt>
                <c:pt idx="733">
                  <c:v>189.97184049174868</c:v>
                </c:pt>
                <c:pt idx="734">
                  <c:v>189.9525646188093</c:v>
                </c:pt>
                <c:pt idx="735">
                  <c:v>189.93328670011209</c:v>
                </c:pt>
                <c:pt idx="736">
                  <c:v>189.91400673561381</c:v>
                </c:pt>
                <c:pt idx="737">
                  <c:v>189.89472472527152</c:v>
                </c:pt>
                <c:pt idx="738">
                  <c:v>189.87544066904189</c:v>
                </c:pt>
                <c:pt idx="739">
                  <c:v>189.85615456688222</c:v>
                </c:pt>
                <c:pt idx="740">
                  <c:v>189.83686641874945</c:v>
                </c:pt>
                <c:pt idx="741">
                  <c:v>189.81757622460083</c:v>
                </c:pt>
                <c:pt idx="742">
                  <c:v>189.79828398439363</c:v>
                </c:pt>
                <c:pt idx="743">
                  <c:v>189.77898969808527</c:v>
                </c:pt>
                <c:pt idx="744">
                  <c:v>189.75969336563296</c:v>
                </c:pt>
                <c:pt idx="745">
                  <c:v>189.74039498699435</c:v>
                </c:pt>
                <c:pt idx="746">
                  <c:v>189.72109456212692</c:v>
                </c:pt>
                <c:pt idx="747">
                  <c:v>189.70179209098853</c:v>
                </c:pt>
                <c:pt idx="748">
                  <c:v>189.6824875735368</c:v>
                </c:pt>
                <c:pt idx="749">
                  <c:v>189.66318100972936</c:v>
                </c:pt>
                <c:pt idx="750">
                  <c:v>189.64387239952424</c:v>
                </c:pt>
                <c:pt idx="751">
                  <c:v>189.62456174287951</c:v>
                </c:pt>
                <c:pt idx="752">
                  <c:v>189.60524903975295</c:v>
                </c:pt>
                <c:pt idx="753">
                  <c:v>189.58593429010307</c:v>
                </c:pt>
                <c:pt idx="754">
                  <c:v>189.56661749388752</c:v>
                </c:pt>
                <c:pt idx="755">
                  <c:v>189.54729865106503</c:v>
                </c:pt>
                <c:pt idx="756">
                  <c:v>189.52797776159363</c:v>
                </c:pt>
                <c:pt idx="757">
                  <c:v>189.50865482543199</c:v>
                </c:pt>
                <c:pt idx="758">
                  <c:v>189.48932984253841</c:v>
                </c:pt>
                <c:pt idx="759">
                  <c:v>189.47000281287166</c:v>
                </c:pt>
                <c:pt idx="760">
                  <c:v>189.4506737363902</c:v>
                </c:pt>
                <c:pt idx="761">
                  <c:v>189.43134261305289</c:v>
                </c:pt>
                <c:pt idx="762">
                  <c:v>189.41200944281846</c:v>
                </c:pt>
                <c:pt idx="763">
                  <c:v>189.39267422564586</c:v>
                </c:pt>
                <c:pt idx="764">
                  <c:v>189.37333696149383</c:v>
                </c:pt>
                <c:pt idx="765">
                  <c:v>189.35399765032179</c:v>
                </c:pt>
                <c:pt idx="766">
                  <c:v>189.33465629208862</c:v>
                </c:pt>
                <c:pt idx="767">
                  <c:v>189.31531288675356</c:v>
                </c:pt>
                <c:pt idx="768">
                  <c:v>189.2959674342757</c:v>
                </c:pt>
                <c:pt idx="769">
                  <c:v>189.27661993461476</c:v>
                </c:pt>
                <c:pt idx="770">
                  <c:v>189.25727038772987</c:v>
                </c:pt>
                <c:pt idx="771">
                  <c:v>189.23791879358063</c:v>
                </c:pt>
                <c:pt idx="772">
                  <c:v>189.21856515212656</c:v>
                </c:pt>
                <c:pt idx="773">
                  <c:v>189.19920946332743</c:v>
                </c:pt>
                <c:pt idx="774">
                  <c:v>189.17985172714288</c:v>
                </c:pt>
                <c:pt idx="775">
                  <c:v>189.16049194353261</c:v>
                </c:pt>
                <c:pt idx="776">
                  <c:v>189.14113011245672</c:v>
                </c:pt>
                <c:pt idx="777">
                  <c:v>189.12176623387506</c:v>
                </c:pt>
                <c:pt idx="778">
                  <c:v>189.10240030774764</c:v>
                </c:pt>
                <c:pt idx="779">
                  <c:v>189.08303233403464</c:v>
                </c:pt>
                <c:pt idx="780">
                  <c:v>189.06366231269629</c:v>
                </c:pt>
                <c:pt idx="781">
                  <c:v>189.0442902436927</c:v>
                </c:pt>
                <c:pt idx="782">
                  <c:v>189.02491612698435</c:v>
                </c:pt>
                <c:pt idx="783">
                  <c:v>189.00553996253166</c:v>
                </c:pt>
                <c:pt idx="784">
                  <c:v>188.98616175029511</c:v>
                </c:pt>
                <c:pt idx="785">
                  <c:v>188.96678149023532</c:v>
                </c:pt>
                <c:pt idx="786">
                  <c:v>188.94739918231264</c:v>
                </c:pt>
                <c:pt idx="787">
                  <c:v>188.92801482648838</c:v>
                </c:pt>
                <c:pt idx="788">
                  <c:v>188.90862842272284</c:v>
                </c:pt>
                <c:pt idx="789">
                  <c:v>188.88923997097709</c:v>
                </c:pt>
                <c:pt idx="790">
                  <c:v>188.86984947121206</c:v>
                </c:pt>
                <c:pt idx="791">
                  <c:v>188.85045692338886</c:v>
                </c:pt>
                <c:pt idx="792">
                  <c:v>188.83106232746857</c:v>
                </c:pt>
                <c:pt idx="793">
                  <c:v>188.81166568341234</c:v>
                </c:pt>
                <c:pt idx="794">
                  <c:v>188.79226699118146</c:v>
                </c:pt>
                <c:pt idx="795">
                  <c:v>188.77286625073728</c:v>
                </c:pt>
                <c:pt idx="796">
                  <c:v>188.75346346204122</c:v>
                </c:pt>
                <c:pt idx="797">
                  <c:v>188.73405862505496</c:v>
                </c:pt>
                <c:pt idx="798">
                  <c:v>188.71465173973971</c:v>
                </c:pt>
                <c:pt idx="799">
                  <c:v>188.69524280605742</c:v>
                </c:pt>
                <c:pt idx="800">
                  <c:v>188.67583182396967</c:v>
                </c:pt>
                <c:pt idx="801">
                  <c:v>188.65641879343838</c:v>
                </c:pt>
                <c:pt idx="802">
                  <c:v>188.6370037144253</c:v>
                </c:pt>
                <c:pt idx="803">
                  <c:v>188.61758658689251</c:v>
                </c:pt>
                <c:pt idx="804">
                  <c:v>188.59816741080206</c:v>
                </c:pt>
                <c:pt idx="805">
                  <c:v>188.57874618611598</c:v>
                </c:pt>
                <c:pt idx="806">
                  <c:v>188.55932291279643</c:v>
                </c:pt>
                <c:pt idx="807">
                  <c:v>188.53989759080588</c:v>
                </c:pt>
                <c:pt idx="808">
                  <c:v>188.52047022010649</c:v>
                </c:pt>
                <c:pt idx="809">
                  <c:v>188.50104080066066</c:v>
                </c:pt>
                <c:pt idx="810">
                  <c:v>188.48160933243108</c:v>
                </c:pt>
                <c:pt idx="811">
                  <c:v>188.46217581538011</c:v>
                </c:pt>
                <c:pt idx="812">
                  <c:v>188.44274024947057</c:v>
                </c:pt>
                <c:pt idx="813">
                  <c:v>188.42330263466513</c:v>
                </c:pt>
                <c:pt idx="814">
                  <c:v>188.40386297092655</c:v>
                </c:pt>
                <c:pt idx="815">
                  <c:v>188.38442125821786</c:v>
                </c:pt>
                <c:pt idx="816">
                  <c:v>188.36497749650172</c:v>
                </c:pt>
                <c:pt idx="817">
                  <c:v>188.34553168574155</c:v>
                </c:pt>
                <c:pt idx="818">
                  <c:v>188.32608382590027</c:v>
                </c:pt>
                <c:pt idx="819">
                  <c:v>188.306633916941</c:v>
                </c:pt>
                <c:pt idx="820">
                  <c:v>188.28718195882715</c:v>
                </c:pt>
                <c:pt idx="821">
                  <c:v>188.26772795152198</c:v>
                </c:pt>
                <c:pt idx="822">
                  <c:v>188.24827189498905</c:v>
                </c:pt>
                <c:pt idx="823">
                  <c:v>188.22881378919175</c:v>
                </c:pt>
                <c:pt idx="824">
                  <c:v>188.2093536340935</c:v>
                </c:pt>
                <c:pt idx="825">
                  <c:v>188.18989142965822</c:v>
                </c:pt>
                <c:pt idx="826">
                  <c:v>188.17042717584948</c:v>
                </c:pt>
                <c:pt idx="827">
                  <c:v>188.15096087263123</c:v>
                </c:pt>
                <c:pt idx="828">
                  <c:v>188.13149251996714</c:v>
                </c:pt>
                <c:pt idx="829">
                  <c:v>188.11202211782148</c:v>
                </c:pt>
                <c:pt idx="830">
                  <c:v>188.09254966615794</c:v>
                </c:pt>
                <c:pt idx="831">
                  <c:v>188.07307516494095</c:v>
                </c:pt>
                <c:pt idx="832">
                  <c:v>188.05359861413442</c:v>
                </c:pt>
                <c:pt idx="833">
                  <c:v>188.0341200137027</c:v>
                </c:pt>
                <c:pt idx="834">
                  <c:v>188.01463936361026</c:v>
                </c:pt>
                <c:pt idx="835">
                  <c:v>187.99515666382143</c:v>
                </c:pt>
                <c:pt idx="836">
                  <c:v>187.97567191430073</c:v>
                </c:pt>
                <c:pt idx="837">
                  <c:v>187.95618511501274</c:v>
                </c:pt>
                <c:pt idx="838">
                  <c:v>187.93669626592217</c:v>
                </c:pt>
                <c:pt idx="839">
                  <c:v>187.9172053669935</c:v>
                </c:pt>
                <c:pt idx="840">
                  <c:v>187.89771241819179</c:v>
                </c:pt>
                <c:pt idx="841">
                  <c:v>187.87821741948187</c:v>
                </c:pt>
                <c:pt idx="842">
                  <c:v>187.85872037082868</c:v>
                </c:pt>
                <c:pt idx="843">
                  <c:v>187.83922127219719</c:v>
                </c:pt>
                <c:pt idx="844">
                  <c:v>187.81972012355263</c:v>
                </c:pt>
                <c:pt idx="845">
                  <c:v>187.80021692486011</c:v>
                </c:pt>
                <c:pt idx="846">
                  <c:v>187.78071167608488</c:v>
                </c:pt>
                <c:pt idx="847">
                  <c:v>187.76120437719231</c:v>
                </c:pt>
                <c:pt idx="848">
                  <c:v>187.74169502814789</c:v>
                </c:pt>
                <c:pt idx="849">
                  <c:v>187.72218362891701</c:v>
                </c:pt>
                <c:pt idx="850">
                  <c:v>187.70267017946537</c:v>
                </c:pt>
                <c:pt idx="851">
                  <c:v>187.68315467975836</c:v>
                </c:pt>
                <c:pt idx="852">
                  <c:v>187.66363712976209</c:v>
                </c:pt>
                <c:pt idx="853">
                  <c:v>187.64411752944204</c:v>
                </c:pt>
                <c:pt idx="854">
                  <c:v>187.62459587876421</c:v>
                </c:pt>
                <c:pt idx="855">
                  <c:v>187.60507217769455</c:v>
                </c:pt>
                <c:pt idx="856">
                  <c:v>187.5855464261991</c:v>
                </c:pt>
                <c:pt idx="857">
                  <c:v>187.56601862424398</c:v>
                </c:pt>
                <c:pt idx="858">
                  <c:v>187.54648877179531</c:v>
                </c:pt>
                <c:pt idx="859">
                  <c:v>187.52695686881955</c:v>
                </c:pt>
                <c:pt idx="860">
                  <c:v>187.50742291528272</c:v>
                </c:pt>
                <c:pt idx="861">
                  <c:v>187.48788691115152</c:v>
                </c:pt>
                <c:pt idx="862">
                  <c:v>187.46834885639228</c:v>
                </c:pt>
                <c:pt idx="863">
                  <c:v>187.44880875097166</c:v>
                </c:pt>
                <c:pt idx="864">
                  <c:v>187.42926659485627</c:v>
                </c:pt>
                <c:pt idx="865">
                  <c:v>187.40972238801265</c:v>
                </c:pt>
                <c:pt idx="866">
                  <c:v>187.39017613040815</c:v>
                </c:pt>
                <c:pt idx="867">
                  <c:v>187.37062782200908</c:v>
                </c:pt>
                <c:pt idx="868">
                  <c:v>187.35107746278254</c:v>
                </c:pt>
                <c:pt idx="869">
                  <c:v>187.33152505269564</c:v>
                </c:pt>
                <c:pt idx="870">
                  <c:v>187.31197059171546</c:v>
                </c:pt>
                <c:pt idx="871">
                  <c:v>187.29241407980925</c:v>
                </c:pt>
                <c:pt idx="872">
                  <c:v>187.27285551694422</c:v>
                </c:pt>
                <c:pt idx="873">
                  <c:v>187.25329490308764</c:v>
                </c:pt>
                <c:pt idx="874">
                  <c:v>187.2337322382069</c:v>
                </c:pt>
                <c:pt idx="875">
                  <c:v>187.21416752226975</c:v>
                </c:pt>
                <c:pt idx="876">
                  <c:v>187.19460075524341</c:v>
                </c:pt>
                <c:pt idx="877">
                  <c:v>187.17503193709567</c:v>
                </c:pt>
                <c:pt idx="878">
                  <c:v>187.15546106779445</c:v>
                </c:pt>
                <c:pt idx="879">
                  <c:v>187.13588814730716</c:v>
                </c:pt>
                <c:pt idx="880">
                  <c:v>187.11631317560199</c:v>
                </c:pt>
                <c:pt idx="881">
                  <c:v>187.09673615264668</c:v>
                </c:pt>
                <c:pt idx="882">
                  <c:v>187.07715707840941</c:v>
                </c:pt>
                <c:pt idx="883">
                  <c:v>187.0575759528582</c:v>
                </c:pt>
                <c:pt idx="884">
                  <c:v>187.03799277596116</c:v>
                </c:pt>
                <c:pt idx="885">
                  <c:v>187.01840754768676</c:v>
                </c:pt>
                <c:pt idx="886">
                  <c:v>186.99882026800316</c:v>
                </c:pt>
                <c:pt idx="887">
                  <c:v>186.97923093687876</c:v>
                </c:pt>
                <c:pt idx="888">
                  <c:v>186.95963955428215</c:v>
                </c:pt>
                <c:pt idx="889">
                  <c:v>186.94004612018182</c:v>
                </c:pt>
                <c:pt idx="890">
                  <c:v>186.92045063454634</c:v>
                </c:pt>
                <c:pt idx="891">
                  <c:v>186.90085309734471</c:v>
                </c:pt>
                <c:pt idx="892">
                  <c:v>186.8812535085454</c:v>
                </c:pt>
                <c:pt idx="893">
                  <c:v>186.86165186811741</c:v>
                </c:pt>
                <c:pt idx="894">
                  <c:v>186.84204817602964</c:v>
                </c:pt>
                <c:pt idx="895">
                  <c:v>186.82244243225125</c:v>
                </c:pt>
                <c:pt idx="896">
                  <c:v>186.80283463675107</c:v>
                </c:pt>
                <c:pt idx="897">
                  <c:v>186.7832247894986</c:v>
                </c:pt>
                <c:pt idx="898">
                  <c:v>186.76361289046275</c:v>
                </c:pt>
                <c:pt idx="899">
                  <c:v>186.74399893961319</c:v>
                </c:pt>
                <c:pt idx="900">
                  <c:v>186.72438293691911</c:v>
                </c:pt>
                <c:pt idx="901">
                  <c:v>186.70476488234996</c:v>
                </c:pt>
                <c:pt idx="902">
                  <c:v>186.68514477587533</c:v>
                </c:pt>
                <c:pt idx="903">
                  <c:v>186.665522617465</c:v>
                </c:pt>
                <c:pt idx="904">
                  <c:v>186.64589840708848</c:v>
                </c:pt>
                <c:pt idx="905">
                  <c:v>186.62627214471587</c:v>
                </c:pt>
                <c:pt idx="906">
                  <c:v>186.60664383031653</c:v>
                </c:pt>
                <c:pt idx="907">
                  <c:v>186.58701346386073</c:v>
                </c:pt>
                <c:pt idx="908">
                  <c:v>186.56738104531857</c:v>
                </c:pt>
                <c:pt idx="909">
                  <c:v>186.54774657465981</c:v>
                </c:pt>
                <c:pt idx="910">
                  <c:v>186.5281100518549</c:v>
                </c:pt>
                <c:pt idx="911">
                  <c:v>186.50847147687404</c:v>
                </c:pt>
                <c:pt idx="912">
                  <c:v>186.48883084968733</c:v>
                </c:pt>
                <c:pt idx="913">
                  <c:v>186.46918817026548</c:v>
                </c:pt>
                <c:pt idx="914">
                  <c:v>186.4495434385787</c:v>
                </c:pt>
                <c:pt idx="915">
                  <c:v>186.42989665459771</c:v>
                </c:pt>
                <c:pt idx="916">
                  <c:v>186.41024781829313</c:v>
                </c:pt>
                <c:pt idx="917">
                  <c:v>186.39059692963556</c:v>
                </c:pt>
                <c:pt idx="918">
                  <c:v>186.37094398859585</c:v>
                </c:pt>
                <c:pt idx="919">
                  <c:v>186.35128899514476</c:v>
                </c:pt>
                <c:pt idx="920">
                  <c:v>186.33163194925342</c:v>
                </c:pt>
                <c:pt idx="921">
                  <c:v>186.31197285089254</c:v>
                </c:pt>
                <c:pt idx="922">
                  <c:v>186.29231170003351</c:v>
                </c:pt>
                <c:pt idx="923">
                  <c:v>186.27264849664732</c:v>
                </c:pt>
                <c:pt idx="924">
                  <c:v>186.25298324070525</c:v>
                </c:pt>
                <c:pt idx="925">
                  <c:v>186.23331593217844</c:v>
                </c:pt>
                <c:pt idx="926">
                  <c:v>186.21364657103868</c:v>
                </c:pt>
                <c:pt idx="927">
                  <c:v>186.193975157257</c:v>
                </c:pt>
                <c:pt idx="928">
                  <c:v>186.17430169080515</c:v>
                </c:pt>
                <c:pt idx="929">
                  <c:v>186.15462617165483</c:v>
                </c:pt>
                <c:pt idx="930">
                  <c:v>186.13494859977757</c:v>
                </c:pt>
                <c:pt idx="931">
                  <c:v>186.11526897514511</c:v>
                </c:pt>
                <c:pt idx="932">
                  <c:v>186.09558729772957</c:v>
                </c:pt>
                <c:pt idx="933">
                  <c:v>186.07590356750251</c:v>
                </c:pt>
                <c:pt idx="934">
                  <c:v>186.0562177844362</c:v>
                </c:pt>
                <c:pt idx="935">
                  <c:v>186.03652994850259</c:v>
                </c:pt>
                <c:pt idx="936">
                  <c:v>186.01684005967394</c:v>
                </c:pt>
                <c:pt idx="937">
                  <c:v>185.99714811792228</c:v>
                </c:pt>
                <c:pt idx="938">
                  <c:v>185.9774541232201</c:v>
                </c:pt>
                <c:pt idx="939">
                  <c:v>185.95775807553969</c:v>
                </c:pt>
                <c:pt idx="940">
                  <c:v>185.93805997485342</c:v>
                </c:pt>
                <c:pt idx="941">
                  <c:v>185.91835982113409</c:v>
                </c:pt>
                <c:pt idx="942">
                  <c:v>185.89865761435399</c:v>
                </c:pt>
                <c:pt idx="943">
                  <c:v>185.87895335448596</c:v>
                </c:pt>
                <c:pt idx="944">
                  <c:v>185.85924704150287</c:v>
                </c:pt>
                <c:pt idx="945">
                  <c:v>185.83953867537736</c:v>
                </c:pt>
                <c:pt idx="946">
                  <c:v>185.81982825608236</c:v>
                </c:pt>
                <c:pt idx="947">
                  <c:v>185.80011578359102</c:v>
                </c:pt>
                <c:pt idx="948">
                  <c:v>185.78040125787624</c:v>
                </c:pt>
                <c:pt idx="949">
                  <c:v>185.76068467891128</c:v>
                </c:pt>
                <c:pt idx="950">
                  <c:v>185.74096604666917</c:v>
                </c:pt>
                <c:pt idx="951">
                  <c:v>185.72124536112338</c:v>
                </c:pt>
                <c:pt idx="952">
                  <c:v>185.70152262224738</c:v>
                </c:pt>
                <c:pt idx="953">
                  <c:v>185.68179783001418</c:v>
                </c:pt>
                <c:pt idx="954">
                  <c:v>185.6620709843977</c:v>
                </c:pt>
                <c:pt idx="955">
                  <c:v>185.64234208537161</c:v>
                </c:pt>
                <c:pt idx="956">
                  <c:v>185.62261113290904</c:v>
                </c:pt>
                <c:pt idx="957">
                  <c:v>185.60287812698425</c:v>
                </c:pt>
                <c:pt idx="958">
                  <c:v>185.583143067571</c:v>
                </c:pt>
                <c:pt idx="959">
                  <c:v>185.56340595464297</c:v>
                </c:pt>
                <c:pt idx="960">
                  <c:v>185.54366678817419</c:v>
                </c:pt>
                <c:pt idx="961">
                  <c:v>185.52392556813896</c:v>
                </c:pt>
                <c:pt idx="962">
                  <c:v>185.50418229451111</c:v>
                </c:pt>
                <c:pt idx="963">
                  <c:v>185.484436967265</c:v>
                </c:pt>
                <c:pt idx="964">
                  <c:v>185.46468958637479</c:v>
                </c:pt>
                <c:pt idx="965">
                  <c:v>185.44494015181499</c:v>
                </c:pt>
                <c:pt idx="966">
                  <c:v>185.42518866355994</c:v>
                </c:pt>
                <c:pt idx="967">
                  <c:v>185.40543512158413</c:v>
                </c:pt>
                <c:pt idx="968">
                  <c:v>185.3856795258622</c:v>
                </c:pt>
                <c:pt idx="969">
                  <c:v>185.36592187636879</c:v>
                </c:pt>
                <c:pt idx="970">
                  <c:v>185.34616217307854</c:v>
                </c:pt>
                <c:pt idx="971">
                  <c:v>185.32640041596653</c:v>
                </c:pt>
                <c:pt idx="972">
                  <c:v>185.30663660500727</c:v>
                </c:pt>
                <c:pt idx="973">
                  <c:v>185.28687074017608</c:v>
                </c:pt>
                <c:pt idx="974">
                  <c:v>185.26710282144785</c:v>
                </c:pt>
                <c:pt idx="975">
                  <c:v>185.24733284879758</c:v>
                </c:pt>
                <c:pt idx="976">
                  <c:v>185.22756082220053</c:v>
                </c:pt>
                <c:pt idx="977">
                  <c:v>185.20778674163213</c:v>
                </c:pt>
                <c:pt idx="978">
                  <c:v>185.1880106070675</c:v>
                </c:pt>
                <c:pt idx="979">
                  <c:v>185.16823241848226</c:v>
                </c:pt>
                <c:pt idx="980">
                  <c:v>185.14845217585176</c:v>
                </c:pt>
                <c:pt idx="981">
                  <c:v>185.12866987915152</c:v>
                </c:pt>
                <c:pt idx="982">
                  <c:v>185.10888552835732</c:v>
                </c:pt>
                <c:pt idx="983">
                  <c:v>185.08909912344484</c:v>
                </c:pt>
                <c:pt idx="984">
                  <c:v>185.06931066438986</c:v>
                </c:pt>
                <c:pt idx="985">
                  <c:v>185.04952015116831</c:v>
                </c:pt>
                <c:pt idx="986">
                  <c:v>185.02972758375594</c:v>
                </c:pt>
                <c:pt idx="987">
                  <c:v>185.00993296212914</c:v>
                </c:pt>
                <c:pt idx="988">
                  <c:v>184.99013628626361</c:v>
                </c:pt>
                <c:pt idx="989">
                  <c:v>184.97033755613577</c:v>
                </c:pt>
                <c:pt idx="990">
                  <c:v>184.95053677172177</c:v>
                </c:pt>
                <c:pt idx="991">
                  <c:v>184.93073393299795</c:v>
                </c:pt>
                <c:pt idx="992">
                  <c:v>184.91092903994087</c:v>
                </c:pt>
                <c:pt idx="993">
                  <c:v>184.89112209252673</c:v>
                </c:pt>
                <c:pt idx="994">
                  <c:v>184.87131309073234</c:v>
                </c:pt>
                <c:pt idx="995">
                  <c:v>184.85150203453429</c:v>
                </c:pt>
                <c:pt idx="996">
                  <c:v>184.8316889239089</c:v>
                </c:pt>
                <c:pt idx="997">
                  <c:v>184.81187375883351</c:v>
                </c:pt>
                <c:pt idx="998">
                  <c:v>184.79205653928472</c:v>
                </c:pt>
                <c:pt idx="999">
                  <c:v>184.7722372652394</c:v>
                </c:pt>
                <c:pt idx="1000">
                  <c:v>184.75241593667468</c:v>
                </c:pt>
              </c:numCache>
            </c:numRef>
          </c:xVal>
          <c:yVal>
            <c:numRef>
              <c:f>'9. StomFirst'!$M$32:$M$1032</c:f>
              <c:numCache>
                <c:formatCode>0.00</c:formatCode>
                <c:ptCount val="1001"/>
                <c:pt idx="0">
                  <c:v>14.059818708745343</c:v>
                </c:pt>
                <c:pt idx="1">
                  <c:v>14.058812679052737</c:v>
                </c:pt>
                <c:pt idx="2">
                  <c:v>14.057806422999541</c:v>
                </c:pt>
                <c:pt idx="3">
                  <c:v>14.05679994053226</c:v>
                </c:pt>
                <c:pt idx="4">
                  <c:v>14.055793231597388</c:v>
                </c:pt>
                <c:pt idx="5">
                  <c:v>14.054786296141407</c:v>
                </c:pt>
                <c:pt idx="6">
                  <c:v>14.053779134110798</c:v>
                </c:pt>
                <c:pt idx="7">
                  <c:v>14.052771745452031</c:v>
                </c:pt>
                <c:pt idx="8">
                  <c:v>14.05176413011155</c:v>
                </c:pt>
                <c:pt idx="9">
                  <c:v>14.050756288035826</c:v>
                </c:pt>
                <c:pt idx="10">
                  <c:v>14.049748219171294</c:v>
                </c:pt>
                <c:pt idx="11">
                  <c:v>14.048739923464378</c:v>
                </c:pt>
                <c:pt idx="12">
                  <c:v>14.047731400861522</c:v>
                </c:pt>
                <c:pt idx="13">
                  <c:v>14.04672265130913</c:v>
                </c:pt>
                <c:pt idx="14">
                  <c:v>14.045713674753614</c:v>
                </c:pt>
                <c:pt idx="15">
                  <c:v>14.044704471141376</c:v>
                </c:pt>
                <c:pt idx="16">
                  <c:v>14.043695040418809</c:v>
                </c:pt>
                <c:pt idx="17">
                  <c:v>14.042685382532298</c:v>
                </c:pt>
                <c:pt idx="18">
                  <c:v>14.041675497428209</c:v>
                </c:pt>
                <c:pt idx="19">
                  <c:v>14.040665385052929</c:v>
                </c:pt>
                <c:pt idx="20">
                  <c:v>14.03965504535279</c:v>
                </c:pt>
                <c:pt idx="21">
                  <c:v>14.038644478274158</c:v>
                </c:pt>
                <c:pt idx="22">
                  <c:v>14.037633683763385</c:v>
                </c:pt>
                <c:pt idx="23">
                  <c:v>14.03662266176678</c:v>
                </c:pt>
                <c:pt idx="24">
                  <c:v>14.035611412230686</c:v>
                </c:pt>
                <c:pt idx="25">
                  <c:v>14.034599935101413</c:v>
                </c:pt>
                <c:pt idx="26">
                  <c:v>14.033588230325272</c:v>
                </c:pt>
                <c:pt idx="27">
                  <c:v>14.032576297848559</c:v>
                </c:pt>
                <c:pt idx="28">
                  <c:v>14.031564137617572</c:v>
                </c:pt>
                <c:pt idx="29">
                  <c:v>14.030551749578596</c:v>
                </c:pt>
                <c:pt idx="30">
                  <c:v>14.029539133677892</c:v>
                </c:pt>
                <c:pt idx="31">
                  <c:v>14.028526289861741</c:v>
                </c:pt>
                <c:pt idx="32">
                  <c:v>14.02751321807639</c:v>
                </c:pt>
                <c:pt idx="33">
                  <c:v>14.026499918268104</c:v>
                </c:pt>
                <c:pt idx="34">
                  <c:v>14.025486390383106</c:v>
                </c:pt>
                <c:pt idx="35">
                  <c:v>14.024472634367651</c:v>
                </c:pt>
                <c:pt idx="36">
                  <c:v>14.023458650167942</c:v>
                </c:pt>
                <c:pt idx="37">
                  <c:v>14.022444437730211</c:v>
                </c:pt>
                <c:pt idx="38">
                  <c:v>14.021429997000654</c:v>
                </c:pt>
                <c:pt idx="39">
                  <c:v>14.020415327925484</c:v>
                </c:pt>
                <c:pt idx="40">
                  <c:v>14.019400430450881</c:v>
                </c:pt>
                <c:pt idx="41">
                  <c:v>14.018385304523033</c:v>
                </c:pt>
                <c:pt idx="42">
                  <c:v>14.017369950088115</c:v>
                </c:pt>
                <c:pt idx="43">
                  <c:v>14.016354367092296</c:v>
                </c:pt>
                <c:pt idx="44">
                  <c:v>14.015338555481732</c:v>
                </c:pt>
                <c:pt idx="45">
                  <c:v>14.01432251520257</c:v>
                </c:pt>
                <c:pt idx="46">
                  <c:v>14.013306246200948</c:v>
                </c:pt>
                <c:pt idx="47">
                  <c:v>14.01228974842301</c:v>
                </c:pt>
                <c:pt idx="48">
                  <c:v>14.01127302181488</c:v>
                </c:pt>
                <c:pt idx="49">
                  <c:v>14.010256066322667</c:v>
                </c:pt>
                <c:pt idx="50">
                  <c:v>14.00923888189249</c:v>
                </c:pt>
                <c:pt idx="51">
                  <c:v>14.008221468470424</c:v>
                </c:pt>
                <c:pt idx="52">
                  <c:v>14.007203826002597</c:v>
                </c:pt>
                <c:pt idx="53">
                  <c:v>14.006185954435059</c:v>
                </c:pt>
                <c:pt idx="54">
                  <c:v>14.005167853713909</c:v>
                </c:pt>
                <c:pt idx="55">
                  <c:v>14.004149523785204</c:v>
                </c:pt>
                <c:pt idx="56">
                  <c:v>14.003130964595004</c:v>
                </c:pt>
                <c:pt idx="57">
                  <c:v>14.002112176089353</c:v>
                </c:pt>
                <c:pt idx="58">
                  <c:v>14.001093158214303</c:v>
                </c:pt>
                <c:pt idx="59">
                  <c:v>14.000073910915882</c:v>
                </c:pt>
                <c:pt idx="60">
                  <c:v>13.99905443414011</c:v>
                </c:pt>
                <c:pt idx="61">
                  <c:v>13.998034727833019</c:v>
                </c:pt>
                <c:pt idx="62">
                  <c:v>13.997014791940598</c:v>
                </c:pt>
                <c:pt idx="63">
                  <c:v>13.995994626408859</c:v>
                </c:pt>
                <c:pt idx="64">
                  <c:v>13.9949742311838</c:v>
                </c:pt>
                <c:pt idx="65">
                  <c:v>13.993953606211395</c:v>
                </c:pt>
                <c:pt idx="66">
                  <c:v>13.992932751437616</c:v>
                </c:pt>
                <c:pt idx="67">
                  <c:v>13.99191166680844</c:v>
                </c:pt>
                <c:pt idx="68">
                  <c:v>13.990890352269828</c:v>
                </c:pt>
                <c:pt idx="69">
                  <c:v>13.989868807767728</c:v>
                </c:pt>
                <c:pt idx="70">
                  <c:v>13.988847033248067</c:v>
                </c:pt>
                <c:pt idx="71">
                  <c:v>13.987825028656804</c:v>
                </c:pt>
                <c:pt idx="72">
                  <c:v>13.986802793939841</c:v>
                </c:pt>
                <c:pt idx="73">
                  <c:v>13.985780329043124</c:v>
                </c:pt>
                <c:pt idx="74">
                  <c:v>13.984757633912528</c:v>
                </c:pt>
                <c:pt idx="75">
                  <c:v>13.98373470849398</c:v>
                </c:pt>
                <c:pt idx="76">
                  <c:v>13.982711552733367</c:v>
                </c:pt>
                <c:pt idx="77">
                  <c:v>13.981688166576562</c:v>
                </c:pt>
                <c:pt idx="78">
                  <c:v>13.980664549969466</c:v>
                </c:pt>
                <c:pt idx="79">
                  <c:v>13.979640702857923</c:v>
                </c:pt>
                <c:pt idx="80">
                  <c:v>13.978616625187804</c:v>
                </c:pt>
                <c:pt idx="81">
                  <c:v>13.977592316904961</c:v>
                </c:pt>
                <c:pt idx="82">
                  <c:v>13.976567777955234</c:v>
                </c:pt>
                <c:pt idx="83">
                  <c:v>13.975543008284452</c:v>
                </c:pt>
                <c:pt idx="84">
                  <c:v>13.974518007838457</c:v>
                </c:pt>
                <c:pt idx="85">
                  <c:v>13.973492776563058</c:v>
                </c:pt>
                <c:pt idx="86">
                  <c:v>13.972467314404071</c:v>
                </c:pt>
                <c:pt idx="87">
                  <c:v>13.971441621307287</c:v>
                </c:pt>
                <c:pt idx="88">
                  <c:v>13.970415697218515</c:v>
                </c:pt>
                <c:pt idx="89">
                  <c:v>13.969389542083521</c:v>
                </c:pt>
                <c:pt idx="90">
                  <c:v>13.968363155848111</c:v>
                </c:pt>
                <c:pt idx="91">
                  <c:v>13.967336538458035</c:v>
                </c:pt>
                <c:pt idx="92">
                  <c:v>13.966309689859052</c:v>
                </c:pt>
                <c:pt idx="93">
                  <c:v>13.965282609996926</c:v>
                </c:pt>
                <c:pt idx="94">
                  <c:v>13.964255298817397</c:v>
                </c:pt>
                <c:pt idx="95">
                  <c:v>13.963227756266196</c:v>
                </c:pt>
                <c:pt idx="96">
                  <c:v>13.962199982289052</c:v>
                </c:pt>
                <c:pt idx="97">
                  <c:v>13.961171976831697</c:v>
                </c:pt>
                <c:pt idx="98">
                  <c:v>13.96014373983984</c:v>
                </c:pt>
                <c:pt idx="99">
                  <c:v>13.959115271259172</c:v>
                </c:pt>
                <c:pt idx="100">
                  <c:v>13.958086571035397</c:v>
                </c:pt>
                <c:pt idx="101">
                  <c:v>13.9570576391142</c:v>
                </c:pt>
                <c:pt idx="102">
                  <c:v>13.956028475441265</c:v>
                </c:pt>
                <c:pt idx="103">
                  <c:v>13.954999079962262</c:v>
                </c:pt>
                <c:pt idx="104">
                  <c:v>13.953969452622847</c:v>
                </c:pt>
                <c:pt idx="105">
                  <c:v>13.952939593368676</c:v>
                </c:pt>
                <c:pt idx="106">
                  <c:v>13.951909502145407</c:v>
                </c:pt>
                <c:pt idx="107">
                  <c:v>13.950879178898665</c:v>
                </c:pt>
                <c:pt idx="108">
                  <c:v>13.949848623574082</c:v>
                </c:pt>
                <c:pt idx="109">
                  <c:v>13.948817836117291</c:v>
                </c:pt>
                <c:pt idx="110">
                  <c:v>13.94778681647389</c:v>
                </c:pt>
                <c:pt idx="111">
                  <c:v>13.946755564589493</c:v>
                </c:pt>
                <c:pt idx="112">
                  <c:v>13.945724080409693</c:v>
                </c:pt>
                <c:pt idx="113">
                  <c:v>13.944692363880085</c:v>
                </c:pt>
                <c:pt idx="114">
                  <c:v>13.943660414946248</c:v>
                </c:pt>
                <c:pt idx="115">
                  <c:v>13.94262823355375</c:v>
                </c:pt>
                <c:pt idx="116">
                  <c:v>13.941595819648162</c:v>
                </c:pt>
                <c:pt idx="117">
                  <c:v>13.940563173175034</c:v>
                </c:pt>
                <c:pt idx="118">
                  <c:v>13.939530294079923</c:v>
                </c:pt>
                <c:pt idx="119">
                  <c:v>13.938497182308369</c:v>
                </c:pt>
                <c:pt idx="120">
                  <c:v>13.937463837805893</c:v>
                </c:pt>
                <c:pt idx="121">
                  <c:v>13.936430260518025</c:v>
                </c:pt>
                <c:pt idx="122">
                  <c:v>13.935396450390284</c:v>
                </c:pt>
                <c:pt idx="123">
                  <c:v>13.934362407368171</c:v>
                </c:pt>
                <c:pt idx="124">
                  <c:v>13.933328131397197</c:v>
                </c:pt>
                <c:pt idx="125">
                  <c:v>13.932293622422838</c:v>
                </c:pt>
                <c:pt idx="126">
                  <c:v>13.931258880390587</c:v>
                </c:pt>
                <c:pt idx="127">
                  <c:v>13.930223905245917</c:v>
                </c:pt>
                <c:pt idx="128">
                  <c:v>13.9291886969343</c:v>
                </c:pt>
                <c:pt idx="129">
                  <c:v>13.928153255401186</c:v>
                </c:pt>
                <c:pt idx="130">
                  <c:v>13.927117580592029</c:v>
                </c:pt>
                <c:pt idx="131">
                  <c:v>13.926081672452268</c:v>
                </c:pt>
                <c:pt idx="132">
                  <c:v>13.925045530927347</c:v>
                </c:pt>
                <c:pt idx="133">
                  <c:v>13.924009155962684</c:v>
                </c:pt>
                <c:pt idx="134">
                  <c:v>13.922972547503701</c:v>
                </c:pt>
                <c:pt idx="135">
                  <c:v>13.921935705495802</c:v>
                </c:pt>
                <c:pt idx="136">
                  <c:v>13.920898629884405</c:v>
                </c:pt>
                <c:pt idx="137">
                  <c:v>13.919861320614888</c:v>
                </c:pt>
                <c:pt idx="138">
                  <c:v>13.918823777632635</c:v>
                </c:pt>
                <c:pt idx="139">
                  <c:v>13.917786000883039</c:v>
                </c:pt>
                <c:pt idx="140">
                  <c:v>13.916747990311459</c:v>
                </c:pt>
                <c:pt idx="141">
                  <c:v>13.915709745863257</c:v>
                </c:pt>
                <c:pt idx="142">
                  <c:v>13.91467126748379</c:v>
                </c:pt>
                <c:pt idx="143">
                  <c:v>13.913632555118403</c:v>
                </c:pt>
                <c:pt idx="144">
                  <c:v>13.912593608712424</c:v>
                </c:pt>
                <c:pt idx="145">
                  <c:v>13.9115544282112</c:v>
                </c:pt>
                <c:pt idx="146">
                  <c:v>13.910515013560037</c:v>
                </c:pt>
                <c:pt idx="147">
                  <c:v>13.909475364704251</c:v>
                </c:pt>
                <c:pt idx="148">
                  <c:v>13.908435481589144</c:v>
                </c:pt>
                <c:pt idx="149">
                  <c:v>13.907395364160024</c:v>
                </c:pt>
                <c:pt idx="150">
                  <c:v>13.90635501236217</c:v>
                </c:pt>
                <c:pt idx="151">
                  <c:v>13.905314426140871</c:v>
                </c:pt>
                <c:pt idx="152">
                  <c:v>13.904273605441393</c:v>
                </c:pt>
                <c:pt idx="153">
                  <c:v>13.903232550208996</c:v>
                </c:pt>
                <c:pt idx="154">
                  <c:v>13.902191260388944</c:v>
                </c:pt>
                <c:pt idx="155">
                  <c:v>13.901149735926486</c:v>
                </c:pt>
                <c:pt idx="156">
                  <c:v>13.900107976766856</c:v>
                </c:pt>
                <c:pt idx="157">
                  <c:v>13.899065982855303</c:v>
                </c:pt>
                <c:pt idx="158">
                  <c:v>13.898023754137023</c:v>
                </c:pt>
                <c:pt idx="159">
                  <c:v>13.89698129055725</c:v>
                </c:pt>
                <c:pt idx="160">
                  <c:v>13.895938592061194</c:v>
                </c:pt>
                <c:pt idx="161">
                  <c:v>13.89489565859405</c:v>
                </c:pt>
                <c:pt idx="162">
                  <c:v>13.893852490101009</c:v>
                </c:pt>
                <c:pt idx="163">
                  <c:v>13.89280908652726</c:v>
                </c:pt>
                <c:pt idx="164">
                  <c:v>13.891765447817972</c:v>
                </c:pt>
                <c:pt idx="165">
                  <c:v>13.890721573918318</c:v>
                </c:pt>
                <c:pt idx="166">
                  <c:v>13.889677464773458</c:v>
                </c:pt>
                <c:pt idx="167">
                  <c:v>13.888633120328537</c:v>
                </c:pt>
                <c:pt idx="168">
                  <c:v>13.887588540528707</c:v>
                </c:pt>
                <c:pt idx="169">
                  <c:v>13.886543725319102</c:v>
                </c:pt>
                <c:pt idx="170">
                  <c:v>13.88549867464485</c:v>
                </c:pt>
                <c:pt idx="171">
                  <c:v>13.884453388451067</c:v>
                </c:pt>
                <c:pt idx="172">
                  <c:v>13.883407866682864</c:v>
                </c:pt>
                <c:pt idx="173">
                  <c:v>13.882362109285355</c:v>
                </c:pt>
                <c:pt idx="174">
                  <c:v>13.881316116203623</c:v>
                </c:pt>
                <c:pt idx="175">
                  <c:v>13.880269887382758</c:v>
                </c:pt>
                <c:pt idx="176">
                  <c:v>13.879223422767854</c:v>
                </c:pt>
                <c:pt idx="177">
                  <c:v>13.878176722303966</c:v>
                </c:pt>
                <c:pt idx="178">
                  <c:v>13.877129785936159</c:v>
                </c:pt>
                <c:pt idx="179">
                  <c:v>13.876082613609499</c:v>
                </c:pt>
                <c:pt idx="180">
                  <c:v>13.875035205269022</c:v>
                </c:pt>
                <c:pt idx="181">
                  <c:v>13.873987560859772</c:v>
                </c:pt>
                <c:pt idx="182">
                  <c:v>13.872939680326789</c:v>
                </c:pt>
                <c:pt idx="183">
                  <c:v>13.87189156361509</c:v>
                </c:pt>
                <c:pt idx="184">
                  <c:v>13.87084321066968</c:v>
                </c:pt>
                <c:pt idx="185">
                  <c:v>13.869794621435585</c:v>
                </c:pt>
                <c:pt idx="186">
                  <c:v>13.868745795857798</c:v>
                </c:pt>
                <c:pt idx="187">
                  <c:v>13.867696733881305</c:v>
                </c:pt>
                <c:pt idx="188">
                  <c:v>13.866647435451092</c:v>
                </c:pt>
                <c:pt idx="189">
                  <c:v>13.865597900512142</c:v>
                </c:pt>
                <c:pt idx="190">
                  <c:v>13.864548129009417</c:v>
                </c:pt>
                <c:pt idx="191">
                  <c:v>13.863498120887874</c:v>
                </c:pt>
                <c:pt idx="192">
                  <c:v>13.862447876092467</c:v>
                </c:pt>
                <c:pt idx="193">
                  <c:v>13.861397394568151</c:v>
                </c:pt>
                <c:pt idx="194">
                  <c:v>13.860346676259841</c:v>
                </c:pt>
                <c:pt idx="195">
                  <c:v>13.859295721112481</c:v>
                </c:pt>
                <c:pt idx="196">
                  <c:v>13.858244529070992</c:v>
                </c:pt>
                <c:pt idx="197">
                  <c:v>13.857193100080277</c:v>
                </c:pt>
                <c:pt idx="198">
                  <c:v>13.856141434085236</c:v>
                </c:pt>
                <c:pt idx="199">
                  <c:v>13.855089531030778</c:v>
                </c:pt>
                <c:pt idx="200">
                  <c:v>13.854037390861787</c:v>
                </c:pt>
                <c:pt idx="201">
                  <c:v>13.852985013523144</c:v>
                </c:pt>
                <c:pt idx="202">
                  <c:v>13.851932398959715</c:v>
                </c:pt>
                <c:pt idx="203">
                  <c:v>13.850879547116371</c:v>
                </c:pt>
                <c:pt idx="204">
                  <c:v>13.849826457937969</c:v>
                </c:pt>
                <c:pt idx="205">
                  <c:v>13.848773131369354</c:v>
                </c:pt>
                <c:pt idx="206">
                  <c:v>13.847719567355366</c:v>
                </c:pt>
                <c:pt idx="207">
                  <c:v>13.846665765840845</c:v>
                </c:pt>
                <c:pt idx="208">
                  <c:v>13.845611726770606</c:v>
                </c:pt>
                <c:pt idx="209">
                  <c:v>13.844557450089466</c:v>
                </c:pt>
                <c:pt idx="210">
                  <c:v>13.843502935742247</c:v>
                </c:pt>
                <c:pt idx="211">
                  <c:v>13.842448183673733</c:v>
                </c:pt>
                <c:pt idx="212">
                  <c:v>13.841393193828727</c:v>
                </c:pt>
                <c:pt idx="213">
                  <c:v>13.840337966152013</c:v>
                </c:pt>
                <c:pt idx="214">
                  <c:v>13.839282500588368</c:v>
                </c:pt>
                <c:pt idx="215">
                  <c:v>13.838226797082561</c:v>
                </c:pt>
                <c:pt idx="216">
                  <c:v>13.837170855579354</c:v>
                </c:pt>
                <c:pt idx="217">
                  <c:v>13.836114676023497</c:v>
                </c:pt>
                <c:pt idx="218">
                  <c:v>13.835058258359743</c:v>
                </c:pt>
                <c:pt idx="219">
                  <c:v>13.834001602532823</c:v>
                </c:pt>
                <c:pt idx="220">
                  <c:v>13.832944708487465</c:v>
                </c:pt>
                <c:pt idx="221">
                  <c:v>13.831887576168407</c:v>
                </c:pt>
                <c:pt idx="222">
                  <c:v>13.830830205520343</c:v>
                </c:pt>
                <c:pt idx="223">
                  <c:v>13.829772596487986</c:v>
                </c:pt>
                <c:pt idx="224">
                  <c:v>13.828714749016044</c:v>
                </c:pt>
                <c:pt idx="225">
                  <c:v>13.82765666304919</c:v>
                </c:pt>
                <c:pt idx="226">
                  <c:v>13.826598338532122</c:v>
                </c:pt>
                <c:pt idx="227">
                  <c:v>13.82553977540951</c:v>
                </c:pt>
                <c:pt idx="228">
                  <c:v>13.824480973626011</c:v>
                </c:pt>
                <c:pt idx="229">
                  <c:v>13.823421933126298</c:v>
                </c:pt>
                <c:pt idx="230">
                  <c:v>13.822362653855013</c:v>
                </c:pt>
                <c:pt idx="231">
                  <c:v>13.821303135756811</c:v>
                </c:pt>
                <c:pt idx="232">
                  <c:v>13.820243378776315</c:v>
                </c:pt>
                <c:pt idx="233">
                  <c:v>13.819183382858158</c:v>
                </c:pt>
                <c:pt idx="234">
                  <c:v>13.818123147946958</c:v>
                </c:pt>
                <c:pt idx="235">
                  <c:v>13.817062673987319</c:v>
                </c:pt>
                <c:pt idx="236">
                  <c:v>13.81600196092387</c:v>
                </c:pt>
                <c:pt idx="237">
                  <c:v>13.814941008701179</c:v>
                </c:pt>
                <c:pt idx="238">
                  <c:v>13.813879817263846</c:v>
                </c:pt>
                <c:pt idx="239">
                  <c:v>13.812818386556453</c:v>
                </c:pt>
                <c:pt idx="240">
                  <c:v>13.811756716523568</c:v>
                </c:pt>
                <c:pt idx="241">
                  <c:v>13.810694807109765</c:v>
                </c:pt>
                <c:pt idx="242">
                  <c:v>13.809632658259586</c:v>
                </c:pt>
                <c:pt idx="243">
                  <c:v>13.808570269917592</c:v>
                </c:pt>
                <c:pt idx="244">
                  <c:v>13.807507642028323</c:v>
                </c:pt>
                <c:pt idx="245">
                  <c:v>13.806444774536308</c:v>
                </c:pt>
                <c:pt idx="246">
                  <c:v>13.805381667386079</c:v>
                </c:pt>
                <c:pt idx="247">
                  <c:v>13.804318320522142</c:v>
                </c:pt>
                <c:pt idx="248">
                  <c:v>13.803254733889023</c:v>
                </c:pt>
                <c:pt idx="249">
                  <c:v>13.802190907431203</c:v>
                </c:pt>
                <c:pt idx="250">
                  <c:v>13.801126841093197</c:v>
                </c:pt>
                <c:pt idx="251">
                  <c:v>13.800062534819487</c:v>
                </c:pt>
                <c:pt idx="252">
                  <c:v>13.798997988554543</c:v>
                </c:pt>
                <c:pt idx="253">
                  <c:v>13.797933202242849</c:v>
                </c:pt>
                <c:pt idx="254">
                  <c:v>13.796868175828854</c:v>
                </c:pt>
                <c:pt idx="255">
                  <c:v>13.79580290925702</c:v>
                </c:pt>
                <c:pt idx="256">
                  <c:v>13.794737402471791</c:v>
                </c:pt>
                <c:pt idx="257">
                  <c:v>13.793671655417608</c:v>
                </c:pt>
                <c:pt idx="258">
                  <c:v>13.792605668038917</c:v>
                </c:pt>
                <c:pt idx="259">
                  <c:v>13.791539440280127</c:v>
                </c:pt>
                <c:pt idx="260">
                  <c:v>13.790472972085659</c:v>
                </c:pt>
                <c:pt idx="261">
                  <c:v>13.789406263399917</c:v>
                </c:pt>
                <c:pt idx="262">
                  <c:v>13.788339314167303</c:v>
                </c:pt>
                <c:pt idx="263">
                  <c:v>13.787272124332214</c:v>
                </c:pt>
                <c:pt idx="264">
                  <c:v>13.786204693839037</c:v>
                </c:pt>
                <c:pt idx="265">
                  <c:v>13.785137022632146</c:v>
                </c:pt>
                <c:pt idx="266">
                  <c:v>13.784069110655905</c:v>
                </c:pt>
                <c:pt idx="267">
                  <c:v>13.783000957854686</c:v>
                </c:pt>
                <c:pt idx="268">
                  <c:v>13.781932564172839</c:v>
                </c:pt>
                <c:pt idx="269">
                  <c:v>13.780863929554712</c:v>
                </c:pt>
                <c:pt idx="270">
                  <c:v>13.779795053944639</c:v>
                </c:pt>
                <c:pt idx="271">
                  <c:v>13.778725937286952</c:v>
                </c:pt>
                <c:pt idx="272">
                  <c:v>13.777656579525983</c:v>
                </c:pt>
                <c:pt idx="273">
                  <c:v>13.776586980606041</c:v>
                </c:pt>
                <c:pt idx="274">
                  <c:v>13.775517140471431</c:v>
                </c:pt>
                <c:pt idx="275">
                  <c:v>13.774447059066459</c:v>
                </c:pt>
                <c:pt idx="276">
                  <c:v>13.773376736335408</c:v>
                </c:pt>
                <c:pt idx="277">
                  <c:v>13.772306172222569</c:v>
                </c:pt>
                <c:pt idx="278">
                  <c:v>13.771235366672224</c:v>
                </c:pt>
                <c:pt idx="279">
                  <c:v>13.770164319628636</c:v>
                </c:pt>
                <c:pt idx="280">
                  <c:v>13.769093031036061</c:v>
                </c:pt>
                <c:pt idx="281">
                  <c:v>13.768021500838762</c:v>
                </c:pt>
                <c:pt idx="282">
                  <c:v>13.766949728980988</c:v>
                </c:pt>
                <c:pt idx="283">
                  <c:v>13.765877715406962</c:v>
                </c:pt>
                <c:pt idx="284">
                  <c:v>13.76480546006092</c:v>
                </c:pt>
                <c:pt idx="285">
                  <c:v>13.763732962887095</c:v>
                </c:pt>
                <c:pt idx="286">
                  <c:v>13.762660223829695</c:v>
                </c:pt>
                <c:pt idx="287">
                  <c:v>13.761587242832922</c:v>
                </c:pt>
                <c:pt idx="288">
                  <c:v>13.760514019840985</c:v>
                </c:pt>
                <c:pt idx="289">
                  <c:v>13.759440554798061</c:v>
                </c:pt>
                <c:pt idx="290">
                  <c:v>13.758366847648354</c:v>
                </c:pt>
                <c:pt idx="291">
                  <c:v>13.757292898336035</c:v>
                </c:pt>
                <c:pt idx="292">
                  <c:v>13.756218706805269</c:v>
                </c:pt>
                <c:pt idx="293">
                  <c:v>13.755144273000205</c:v>
                </c:pt>
                <c:pt idx="294">
                  <c:v>13.754069596865019</c:v>
                </c:pt>
                <c:pt idx="295">
                  <c:v>13.752994678343844</c:v>
                </c:pt>
                <c:pt idx="296">
                  <c:v>13.75191951738082</c:v>
                </c:pt>
                <c:pt idx="297">
                  <c:v>13.750844113920076</c:v>
                </c:pt>
                <c:pt idx="298">
                  <c:v>13.74976846790574</c:v>
                </c:pt>
                <c:pt idx="299">
                  <c:v>13.748692579281931</c:v>
                </c:pt>
                <c:pt idx="300">
                  <c:v>13.747616447992732</c:v>
                </c:pt>
                <c:pt idx="301">
                  <c:v>13.746540073982276</c:v>
                </c:pt>
                <c:pt idx="302">
                  <c:v>13.74546345719463</c:v>
                </c:pt>
                <c:pt idx="303">
                  <c:v>13.744386597573895</c:v>
                </c:pt>
                <c:pt idx="304">
                  <c:v>13.74330949506413</c:v>
                </c:pt>
                <c:pt idx="305">
                  <c:v>13.742232149609418</c:v>
                </c:pt>
                <c:pt idx="306">
                  <c:v>13.741154561153813</c:v>
                </c:pt>
                <c:pt idx="307">
                  <c:v>13.740076729641386</c:v>
                </c:pt>
                <c:pt idx="308">
                  <c:v>13.738998655016154</c:v>
                </c:pt>
                <c:pt idx="309">
                  <c:v>13.737920337222183</c:v>
                </c:pt>
                <c:pt idx="310">
                  <c:v>13.736841776203478</c:v>
                </c:pt>
                <c:pt idx="311">
                  <c:v>13.735762971904089</c:v>
                </c:pt>
                <c:pt idx="312">
                  <c:v>13.73468392426801</c:v>
                </c:pt>
                <c:pt idx="313">
                  <c:v>13.733604633239267</c:v>
                </c:pt>
                <c:pt idx="314">
                  <c:v>13.732525098761847</c:v>
                </c:pt>
                <c:pt idx="315">
                  <c:v>13.731445320779748</c:v>
                </c:pt>
                <c:pt idx="316">
                  <c:v>13.730365299236952</c:v>
                </c:pt>
                <c:pt idx="317">
                  <c:v>13.729285034077437</c:v>
                </c:pt>
                <c:pt idx="318">
                  <c:v>13.728204525245172</c:v>
                </c:pt>
                <c:pt idx="319">
                  <c:v>13.727123772684127</c:v>
                </c:pt>
                <c:pt idx="320">
                  <c:v>13.726042776338245</c:v>
                </c:pt>
                <c:pt idx="321">
                  <c:v>13.724961536151483</c:v>
                </c:pt>
                <c:pt idx="322">
                  <c:v>13.723880052067781</c:v>
                </c:pt>
                <c:pt idx="323">
                  <c:v>13.722798324031055</c:v>
                </c:pt>
                <c:pt idx="324">
                  <c:v>13.721716351985247</c:v>
                </c:pt>
                <c:pt idx="325">
                  <c:v>13.720634135874265</c:v>
                </c:pt>
                <c:pt idx="326">
                  <c:v>13.719551675642018</c:v>
                </c:pt>
                <c:pt idx="327">
                  <c:v>13.718468971232417</c:v>
                </c:pt>
                <c:pt idx="328">
                  <c:v>13.717386022589341</c:v>
                </c:pt>
                <c:pt idx="329">
                  <c:v>13.716302829656682</c:v>
                </c:pt>
                <c:pt idx="330">
                  <c:v>13.715219392378328</c:v>
                </c:pt>
                <c:pt idx="331">
                  <c:v>13.714135710698137</c:v>
                </c:pt>
                <c:pt idx="332">
                  <c:v>13.713051784559974</c:v>
                </c:pt>
                <c:pt idx="333">
                  <c:v>13.711967613907706</c:v>
                </c:pt>
                <c:pt idx="334">
                  <c:v>13.710883198685165</c:v>
                </c:pt>
                <c:pt idx="335">
                  <c:v>13.709798538836207</c:v>
                </c:pt>
                <c:pt idx="336">
                  <c:v>13.708713634304658</c:v>
                </c:pt>
                <c:pt idx="337">
                  <c:v>13.707628485034345</c:v>
                </c:pt>
                <c:pt idx="338">
                  <c:v>13.706543090969088</c:v>
                </c:pt>
                <c:pt idx="339">
                  <c:v>13.705457452052684</c:v>
                </c:pt>
                <c:pt idx="340">
                  <c:v>13.704371568228959</c:v>
                </c:pt>
                <c:pt idx="341">
                  <c:v>13.703285439441697</c:v>
                </c:pt>
                <c:pt idx="342">
                  <c:v>13.702199065634677</c:v>
                </c:pt>
                <c:pt idx="343">
                  <c:v>13.701112446751692</c:v>
                </c:pt>
                <c:pt idx="344">
                  <c:v>13.700025582736506</c:v>
                </c:pt>
                <c:pt idx="345">
                  <c:v>13.698938473532897</c:v>
                </c:pt>
                <c:pt idx="346">
                  <c:v>13.697851119084611</c:v>
                </c:pt>
                <c:pt idx="347">
                  <c:v>13.696763519335402</c:v>
                </c:pt>
                <c:pt idx="348">
                  <c:v>13.695675674229014</c:v>
                </c:pt>
                <c:pt idx="349">
                  <c:v>13.694587583709179</c:v>
                </c:pt>
                <c:pt idx="350">
                  <c:v>13.693499247719625</c:v>
                </c:pt>
                <c:pt idx="351">
                  <c:v>13.692410666204074</c:v>
                </c:pt>
                <c:pt idx="352">
                  <c:v>13.691321839106239</c:v>
                </c:pt>
                <c:pt idx="353">
                  <c:v>13.690232766369828</c:v>
                </c:pt>
                <c:pt idx="354">
                  <c:v>13.68914344793853</c:v>
                </c:pt>
                <c:pt idx="355">
                  <c:v>13.688053883756041</c:v>
                </c:pt>
                <c:pt idx="356">
                  <c:v>13.686964073766042</c:v>
                </c:pt>
                <c:pt idx="357">
                  <c:v>13.685874017912207</c:v>
                </c:pt>
                <c:pt idx="358">
                  <c:v>13.68478371613821</c:v>
                </c:pt>
                <c:pt idx="359">
                  <c:v>13.683693168387704</c:v>
                </c:pt>
                <c:pt idx="360">
                  <c:v>13.68260237460434</c:v>
                </c:pt>
                <c:pt idx="361">
                  <c:v>13.68151133473177</c:v>
                </c:pt>
                <c:pt idx="362">
                  <c:v>13.680420048713627</c:v>
                </c:pt>
                <c:pt idx="363">
                  <c:v>13.679328516493545</c:v>
                </c:pt>
                <c:pt idx="364">
                  <c:v>13.678236738015135</c:v>
                </c:pt>
                <c:pt idx="365">
                  <c:v>13.677144713222033</c:v>
                </c:pt>
                <c:pt idx="366">
                  <c:v>13.676052442057831</c:v>
                </c:pt>
                <c:pt idx="367">
                  <c:v>13.674959924466128</c:v>
                </c:pt>
                <c:pt idx="368">
                  <c:v>13.673867160390525</c:v>
                </c:pt>
                <c:pt idx="369">
                  <c:v>13.672774149774614</c:v>
                </c:pt>
                <c:pt idx="370">
                  <c:v>13.671680892561952</c:v>
                </c:pt>
                <c:pt idx="371">
                  <c:v>13.670587388696116</c:v>
                </c:pt>
                <c:pt idx="372">
                  <c:v>13.669493638120681</c:v>
                </c:pt>
                <c:pt idx="373">
                  <c:v>13.668399640779196</c:v>
                </c:pt>
                <c:pt idx="374">
                  <c:v>13.667305396615207</c:v>
                </c:pt>
                <c:pt idx="375">
                  <c:v>13.66621090557225</c:v>
                </c:pt>
                <c:pt idx="376">
                  <c:v>13.665116167593871</c:v>
                </c:pt>
                <c:pt idx="377">
                  <c:v>13.664021182623584</c:v>
                </c:pt>
                <c:pt idx="378">
                  <c:v>13.662925950604906</c:v>
                </c:pt>
                <c:pt idx="379">
                  <c:v>13.661830471481361</c:v>
                </c:pt>
                <c:pt idx="380">
                  <c:v>13.660734745196438</c:v>
                </c:pt>
                <c:pt idx="381">
                  <c:v>13.659638771693647</c:v>
                </c:pt>
                <c:pt idx="382">
                  <c:v>13.658542550916462</c:v>
                </c:pt>
                <c:pt idx="383">
                  <c:v>13.657446082808375</c:v>
                </c:pt>
                <c:pt idx="384">
                  <c:v>13.656349367312854</c:v>
                </c:pt>
                <c:pt idx="385">
                  <c:v>13.655252404373364</c:v>
                </c:pt>
                <c:pt idx="386">
                  <c:v>13.65415519393337</c:v>
                </c:pt>
                <c:pt idx="387">
                  <c:v>13.653057735936324</c:v>
                </c:pt>
                <c:pt idx="388">
                  <c:v>13.651960030325659</c:v>
                </c:pt>
                <c:pt idx="389">
                  <c:v>13.650862077044822</c:v>
                </c:pt>
                <c:pt idx="390">
                  <c:v>13.649763876037238</c:v>
                </c:pt>
                <c:pt idx="391">
                  <c:v>13.64866542724633</c:v>
                </c:pt>
                <c:pt idx="392">
                  <c:v>13.647566730615516</c:v>
                </c:pt>
                <c:pt idx="393">
                  <c:v>13.64646778608819</c:v>
                </c:pt>
                <c:pt idx="394">
                  <c:v>13.64536859360777</c:v>
                </c:pt>
                <c:pt idx="395">
                  <c:v>13.644269153117635</c:v>
                </c:pt>
                <c:pt idx="396">
                  <c:v>13.643169464561181</c:v>
                </c:pt>
                <c:pt idx="397">
                  <c:v>13.642069527881766</c:v>
                </c:pt>
                <c:pt idx="398">
                  <c:v>13.640969343022785</c:v>
                </c:pt>
                <c:pt idx="399">
                  <c:v>13.63986890992758</c:v>
                </c:pt>
                <c:pt idx="400">
                  <c:v>13.638768228539522</c:v>
                </c:pt>
                <c:pt idx="401">
                  <c:v>13.637667298801949</c:v>
                </c:pt>
                <c:pt idx="402">
                  <c:v>13.636566120658198</c:v>
                </c:pt>
                <c:pt idx="403">
                  <c:v>13.635464694051619</c:v>
                </c:pt>
                <c:pt idx="404">
                  <c:v>13.634363018925521</c:v>
                </c:pt>
                <c:pt idx="405">
                  <c:v>13.633261095223233</c:v>
                </c:pt>
                <c:pt idx="406">
                  <c:v>13.63215892288806</c:v>
                </c:pt>
                <c:pt idx="407">
                  <c:v>13.631056501863304</c:v>
                </c:pt>
                <c:pt idx="408">
                  <c:v>13.629953832092275</c:v>
                </c:pt>
                <c:pt idx="409">
                  <c:v>13.628850913518248</c:v>
                </c:pt>
                <c:pt idx="410">
                  <c:v>13.627747746084516</c:v>
                </c:pt>
                <c:pt idx="411">
                  <c:v>13.62664432973434</c:v>
                </c:pt>
                <c:pt idx="412">
                  <c:v>13.625540664411</c:v>
                </c:pt>
                <c:pt idx="413">
                  <c:v>13.624436750057749</c:v>
                </c:pt>
                <c:pt idx="414">
                  <c:v>13.623332586617837</c:v>
                </c:pt>
                <c:pt idx="415">
                  <c:v>13.622228174034518</c:v>
                </c:pt>
                <c:pt idx="416">
                  <c:v>13.621123512251026</c:v>
                </c:pt>
                <c:pt idx="417">
                  <c:v>13.620018601210587</c:v>
                </c:pt>
                <c:pt idx="418">
                  <c:v>13.618913440856431</c:v>
                </c:pt>
                <c:pt idx="419">
                  <c:v>13.61780803113178</c:v>
                </c:pt>
                <c:pt idx="420">
                  <c:v>13.616702371979821</c:v>
                </c:pt>
                <c:pt idx="421">
                  <c:v>13.61559646334377</c:v>
                </c:pt>
                <c:pt idx="422">
                  <c:v>13.614490305166823</c:v>
                </c:pt>
                <c:pt idx="423">
                  <c:v>13.613383897392163</c:v>
                </c:pt>
                <c:pt idx="424">
                  <c:v>13.612277239962967</c:v>
                </c:pt>
                <c:pt idx="425">
                  <c:v>13.611170332822415</c:v>
                </c:pt>
                <c:pt idx="426">
                  <c:v>13.610063175913659</c:v>
                </c:pt>
                <c:pt idx="427">
                  <c:v>13.608955769179861</c:v>
                </c:pt>
                <c:pt idx="428">
                  <c:v>13.607848112564183</c:v>
                </c:pt>
                <c:pt idx="429">
                  <c:v>13.606740206009762</c:v>
                </c:pt>
                <c:pt idx="430">
                  <c:v>13.605632049459727</c:v>
                </c:pt>
                <c:pt idx="431">
                  <c:v>13.60452364285721</c:v>
                </c:pt>
                <c:pt idx="432">
                  <c:v>13.603414986145332</c:v>
                </c:pt>
                <c:pt idx="433">
                  <c:v>13.602306079267214</c:v>
                </c:pt>
                <c:pt idx="434">
                  <c:v>13.601196922165947</c:v>
                </c:pt>
                <c:pt idx="435">
                  <c:v>13.600087514784647</c:v>
                </c:pt>
                <c:pt idx="436">
                  <c:v>13.598977857066396</c:v>
                </c:pt>
                <c:pt idx="437">
                  <c:v>13.597867948954287</c:v>
                </c:pt>
                <c:pt idx="438">
                  <c:v>13.596757790391393</c:v>
                </c:pt>
                <c:pt idx="439">
                  <c:v>13.595647381320775</c:v>
                </c:pt>
                <c:pt idx="440">
                  <c:v>13.594536721685516</c:v>
                </c:pt>
                <c:pt idx="441">
                  <c:v>13.593425811428654</c:v>
                </c:pt>
                <c:pt idx="442">
                  <c:v>13.592314650493249</c:v>
                </c:pt>
                <c:pt idx="443">
                  <c:v>13.591203238822338</c:v>
                </c:pt>
                <c:pt idx="444">
                  <c:v>13.590091576358954</c:v>
                </c:pt>
                <c:pt idx="445">
                  <c:v>13.588979663046128</c:v>
                </c:pt>
                <c:pt idx="446">
                  <c:v>13.587867498826876</c:v>
                </c:pt>
                <c:pt idx="447">
                  <c:v>13.586755083644212</c:v>
                </c:pt>
                <c:pt idx="448">
                  <c:v>13.585642417441152</c:v>
                </c:pt>
                <c:pt idx="449">
                  <c:v>13.584529500160667</c:v>
                </c:pt>
                <c:pt idx="450">
                  <c:v>13.583416331745775</c:v>
                </c:pt>
                <c:pt idx="451">
                  <c:v>13.582302912139451</c:v>
                </c:pt>
                <c:pt idx="452">
                  <c:v>13.581189241284667</c:v>
                </c:pt>
                <c:pt idx="453">
                  <c:v>13.580075319124395</c:v>
                </c:pt>
                <c:pt idx="454">
                  <c:v>13.578961145601596</c:v>
                </c:pt>
                <c:pt idx="455">
                  <c:v>13.577846720659233</c:v>
                </c:pt>
                <c:pt idx="456">
                  <c:v>13.576732044240243</c:v>
                </c:pt>
                <c:pt idx="457">
                  <c:v>13.575617116287571</c:v>
                </c:pt>
                <c:pt idx="458">
                  <c:v>13.57450193674415</c:v>
                </c:pt>
                <c:pt idx="459">
                  <c:v>13.573386505552904</c:v>
                </c:pt>
                <c:pt idx="460">
                  <c:v>13.57227082265676</c:v>
                </c:pt>
                <c:pt idx="461">
                  <c:v>13.571154887998626</c:v>
                </c:pt>
                <c:pt idx="462">
                  <c:v>13.570038701521398</c:v>
                </c:pt>
                <c:pt idx="463">
                  <c:v>13.56892226316798</c:v>
                </c:pt>
                <c:pt idx="464">
                  <c:v>13.567805572881269</c:v>
                </c:pt>
                <c:pt idx="465">
                  <c:v>13.566688630604135</c:v>
                </c:pt>
                <c:pt idx="466">
                  <c:v>13.56557143627947</c:v>
                </c:pt>
                <c:pt idx="467">
                  <c:v>13.564453989850133</c:v>
                </c:pt>
                <c:pt idx="468">
                  <c:v>13.563336291258977</c:v>
                </c:pt>
                <c:pt idx="469">
                  <c:v>13.562218340448876</c:v>
                </c:pt>
                <c:pt idx="470">
                  <c:v>13.561100137362661</c:v>
                </c:pt>
                <c:pt idx="471">
                  <c:v>13.559981681943183</c:v>
                </c:pt>
                <c:pt idx="472">
                  <c:v>13.558862974133268</c:v>
                </c:pt>
                <c:pt idx="473">
                  <c:v>13.557744013875746</c:v>
                </c:pt>
                <c:pt idx="474">
                  <c:v>13.556624801113443</c:v>
                </c:pt>
                <c:pt idx="475">
                  <c:v>13.555505335789155</c:v>
                </c:pt>
                <c:pt idx="476">
                  <c:v>13.554385617845696</c:v>
                </c:pt>
                <c:pt idx="477">
                  <c:v>13.553265647225855</c:v>
                </c:pt>
                <c:pt idx="478">
                  <c:v>13.552145423872437</c:v>
                </c:pt>
                <c:pt idx="479">
                  <c:v>13.551024947728221</c:v>
                </c:pt>
                <c:pt idx="480">
                  <c:v>13.549904218735975</c:v>
                </c:pt>
                <c:pt idx="481">
                  <c:v>13.548783236838473</c:v>
                </c:pt>
                <c:pt idx="482">
                  <c:v>13.547662001978471</c:v>
                </c:pt>
                <c:pt idx="483">
                  <c:v>13.546540514098735</c:v>
                </c:pt>
                <c:pt idx="484">
                  <c:v>13.545418773142012</c:v>
                </c:pt>
                <c:pt idx="485">
                  <c:v>13.544296779051029</c:v>
                </c:pt>
                <c:pt idx="486">
                  <c:v>13.543174531768532</c:v>
                </c:pt>
                <c:pt idx="487">
                  <c:v>13.542052031237246</c:v>
                </c:pt>
                <c:pt idx="488">
                  <c:v>13.540929277399886</c:v>
                </c:pt>
                <c:pt idx="489">
                  <c:v>13.53980627019917</c:v>
                </c:pt>
                <c:pt idx="490">
                  <c:v>13.538683009577795</c:v>
                </c:pt>
                <c:pt idx="491">
                  <c:v>13.537559495478469</c:v>
                </c:pt>
                <c:pt idx="492">
                  <c:v>13.536435727843875</c:v>
                </c:pt>
                <c:pt idx="493">
                  <c:v>13.535311706616698</c:v>
                </c:pt>
                <c:pt idx="494">
                  <c:v>13.534187431739621</c:v>
                </c:pt>
                <c:pt idx="495">
                  <c:v>13.533062903155303</c:v>
                </c:pt>
                <c:pt idx="496">
                  <c:v>13.531938120806421</c:v>
                </c:pt>
                <c:pt idx="497">
                  <c:v>13.530813084635625</c:v>
                </c:pt>
                <c:pt idx="498">
                  <c:v>13.529687794585556</c:v>
                </c:pt>
                <c:pt idx="499">
                  <c:v>13.528562250598862</c:v>
                </c:pt>
                <c:pt idx="500">
                  <c:v>13.527436452618179</c:v>
                </c:pt>
                <c:pt idx="501">
                  <c:v>13.526310400586139</c:v>
                </c:pt>
                <c:pt idx="502">
                  <c:v>13.525184094445351</c:v>
                </c:pt>
                <c:pt idx="503">
                  <c:v>13.524057534138437</c:v>
                </c:pt>
                <c:pt idx="504">
                  <c:v>13.522930719607986</c:v>
                </c:pt>
                <c:pt idx="505">
                  <c:v>13.521803650796629</c:v>
                </c:pt>
                <c:pt idx="506">
                  <c:v>13.520676327646944</c:v>
                </c:pt>
                <c:pt idx="507">
                  <c:v>13.519548750101501</c:v>
                </c:pt>
                <c:pt idx="508">
                  <c:v>13.518420918102896</c:v>
                </c:pt>
                <c:pt idx="509">
                  <c:v>13.517292831593695</c:v>
                </c:pt>
                <c:pt idx="510">
                  <c:v>13.516164490516461</c:v>
                </c:pt>
                <c:pt idx="511">
                  <c:v>13.51503589481376</c:v>
                </c:pt>
                <c:pt idx="512">
                  <c:v>13.513907044428127</c:v>
                </c:pt>
                <c:pt idx="513">
                  <c:v>13.512777939302119</c:v>
                </c:pt>
                <c:pt idx="514">
                  <c:v>13.511648579378265</c:v>
                </c:pt>
                <c:pt idx="515">
                  <c:v>13.510518964599104</c:v>
                </c:pt>
                <c:pt idx="516">
                  <c:v>13.509389094907139</c:v>
                </c:pt>
                <c:pt idx="517">
                  <c:v>13.508258970244901</c:v>
                </c:pt>
                <c:pt idx="518">
                  <c:v>13.507128590554892</c:v>
                </c:pt>
                <c:pt idx="519">
                  <c:v>13.505997955779621</c:v>
                </c:pt>
                <c:pt idx="520">
                  <c:v>13.504867065861577</c:v>
                </c:pt>
                <c:pt idx="521">
                  <c:v>13.503735920743251</c:v>
                </c:pt>
                <c:pt idx="522">
                  <c:v>13.502604520367111</c:v>
                </c:pt>
                <c:pt idx="523">
                  <c:v>13.501472864675648</c:v>
                </c:pt>
                <c:pt idx="524">
                  <c:v>13.500340953611321</c:v>
                </c:pt>
                <c:pt idx="525">
                  <c:v>13.499208787116585</c:v>
                </c:pt>
                <c:pt idx="526">
                  <c:v>13.498076365133898</c:v>
                </c:pt>
                <c:pt idx="527">
                  <c:v>13.496943687605699</c:v>
                </c:pt>
                <c:pt idx="528">
                  <c:v>13.495810754474434</c:v>
                </c:pt>
                <c:pt idx="529">
                  <c:v>13.494677565682538</c:v>
                </c:pt>
                <c:pt idx="530">
                  <c:v>13.493544121172429</c:v>
                </c:pt>
                <c:pt idx="531">
                  <c:v>13.492410420886529</c:v>
                </c:pt>
                <c:pt idx="532">
                  <c:v>13.491276464767235</c:v>
                </c:pt>
                <c:pt idx="533">
                  <c:v>13.490142252756973</c:v>
                </c:pt>
                <c:pt idx="534">
                  <c:v>13.489007784798124</c:v>
                </c:pt>
                <c:pt idx="535">
                  <c:v>13.487873060833087</c:v>
                </c:pt>
                <c:pt idx="536">
                  <c:v>13.486738080804235</c:v>
                </c:pt>
                <c:pt idx="537">
                  <c:v>13.485602844653959</c:v>
                </c:pt>
                <c:pt idx="538">
                  <c:v>13.48446735232462</c:v>
                </c:pt>
                <c:pt idx="539">
                  <c:v>13.483331603758577</c:v>
                </c:pt>
                <c:pt idx="540">
                  <c:v>13.482195598898196</c:v>
                </c:pt>
                <c:pt idx="541">
                  <c:v>13.481059337685814</c:v>
                </c:pt>
                <c:pt idx="542">
                  <c:v>13.479922820063782</c:v>
                </c:pt>
                <c:pt idx="543">
                  <c:v>13.478786045974427</c:v>
                </c:pt>
                <c:pt idx="544">
                  <c:v>13.477649015360079</c:v>
                </c:pt>
                <c:pt idx="545">
                  <c:v>13.476511728163068</c:v>
                </c:pt>
                <c:pt idx="546">
                  <c:v>13.475374184325693</c:v>
                </c:pt>
                <c:pt idx="547">
                  <c:v>13.474236383790277</c:v>
                </c:pt>
                <c:pt idx="548">
                  <c:v>13.473098326499111</c:v>
                </c:pt>
                <c:pt idx="549">
                  <c:v>13.471960012394485</c:v>
                </c:pt>
                <c:pt idx="550">
                  <c:v>13.470821441418696</c:v>
                </c:pt>
                <c:pt idx="551">
                  <c:v>13.469682613514021</c:v>
                </c:pt>
                <c:pt idx="552">
                  <c:v>13.468543528622723</c:v>
                </c:pt>
                <c:pt idx="553">
                  <c:v>13.467404186687082</c:v>
                </c:pt>
                <c:pt idx="554">
                  <c:v>13.466264587649354</c:v>
                </c:pt>
                <c:pt idx="555">
                  <c:v>13.46512473145178</c:v>
                </c:pt>
                <c:pt idx="556">
                  <c:v>13.463984618036621</c:v>
                </c:pt>
                <c:pt idx="557">
                  <c:v>13.46284424734611</c:v>
                </c:pt>
                <c:pt idx="558">
                  <c:v>13.461703619322472</c:v>
                </c:pt>
                <c:pt idx="559">
                  <c:v>13.460562733907944</c:v>
                </c:pt>
                <c:pt idx="560">
                  <c:v>13.459421591044732</c:v>
                </c:pt>
                <c:pt idx="561">
                  <c:v>13.458280190675053</c:v>
                </c:pt>
                <c:pt idx="562">
                  <c:v>13.457138532741112</c:v>
                </c:pt>
                <c:pt idx="563">
                  <c:v>13.455996617185106</c:v>
                </c:pt>
                <c:pt idx="564">
                  <c:v>13.454854443949227</c:v>
                </c:pt>
                <c:pt idx="565">
                  <c:v>13.453712012975656</c:v>
                </c:pt>
                <c:pt idx="566">
                  <c:v>13.452569324206575</c:v>
                </c:pt>
                <c:pt idx="567">
                  <c:v>13.451426377584148</c:v>
                </c:pt>
                <c:pt idx="568">
                  <c:v>13.450283173050543</c:v>
                </c:pt>
                <c:pt idx="569">
                  <c:v>13.449139710547918</c:v>
                </c:pt>
                <c:pt idx="570">
                  <c:v>13.447995990018416</c:v>
                </c:pt>
                <c:pt idx="571">
                  <c:v>13.446852011404184</c:v>
                </c:pt>
                <c:pt idx="572">
                  <c:v>13.445707774647364</c:v>
                </c:pt>
                <c:pt idx="573">
                  <c:v>13.444563279690078</c:v>
                </c:pt>
                <c:pt idx="574">
                  <c:v>13.443418526474451</c:v>
                </c:pt>
                <c:pt idx="575">
                  <c:v>13.442273514942594</c:v>
                </c:pt>
                <c:pt idx="576">
                  <c:v>13.44112824503663</c:v>
                </c:pt>
                <c:pt idx="577">
                  <c:v>13.439982716698646</c:v>
                </c:pt>
                <c:pt idx="578">
                  <c:v>13.438836929870746</c:v>
                </c:pt>
                <c:pt idx="579">
                  <c:v>13.437690884495016</c:v>
                </c:pt>
                <c:pt idx="580">
                  <c:v>13.436544580513539</c:v>
                </c:pt>
                <c:pt idx="581">
                  <c:v>13.435398017868387</c:v>
                </c:pt>
                <c:pt idx="582">
                  <c:v>13.434251196501643</c:v>
                </c:pt>
                <c:pt idx="583">
                  <c:v>13.43310411635535</c:v>
                </c:pt>
                <c:pt idx="584">
                  <c:v>13.431956777371573</c:v>
                </c:pt>
                <c:pt idx="585">
                  <c:v>13.430809179492359</c:v>
                </c:pt>
                <c:pt idx="586">
                  <c:v>13.429661322659744</c:v>
                </c:pt>
                <c:pt idx="587">
                  <c:v>13.428513206815774</c:v>
                </c:pt>
                <c:pt idx="588">
                  <c:v>13.427364831902462</c:v>
                </c:pt>
                <c:pt idx="589">
                  <c:v>13.426216197861841</c:v>
                </c:pt>
                <c:pt idx="590">
                  <c:v>13.42506730463592</c:v>
                </c:pt>
                <c:pt idx="591">
                  <c:v>13.423918152166717</c:v>
                </c:pt>
                <c:pt idx="592">
                  <c:v>13.422768740396211</c:v>
                </c:pt>
                <c:pt idx="593">
                  <c:v>13.421619069266422</c:v>
                </c:pt>
                <c:pt idx="594">
                  <c:v>13.42046913871933</c:v>
                </c:pt>
                <c:pt idx="595">
                  <c:v>13.419318948696898</c:v>
                </c:pt>
                <c:pt idx="596">
                  <c:v>13.418168499141123</c:v>
                </c:pt>
                <c:pt idx="597">
                  <c:v>13.41701778999396</c:v>
                </c:pt>
                <c:pt idx="598">
                  <c:v>13.415866821197378</c:v>
                </c:pt>
                <c:pt idx="599">
                  <c:v>13.414715592693323</c:v>
                </c:pt>
                <c:pt idx="600">
                  <c:v>13.413564104423749</c:v>
                </c:pt>
                <c:pt idx="601">
                  <c:v>13.412412356330591</c:v>
                </c:pt>
                <c:pt idx="602">
                  <c:v>13.411260348355789</c:v>
                </c:pt>
                <c:pt idx="603">
                  <c:v>13.410108080441264</c:v>
                </c:pt>
                <c:pt idx="604">
                  <c:v>13.408955552528946</c:v>
                </c:pt>
                <c:pt idx="605">
                  <c:v>13.407802764560737</c:v>
                </c:pt>
                <c:pt idx="606">
                  <c:v>13.406649716478549</c:v>
                </c:pt>
                <c:pt idx="607">
                  <c:v>13.405496408224289</c:v>
                </c:pt>
                <c:pt idx="608">
                  <c:v>13.40434283973984</c:v>
                </c:pt>
                <c:pt idx="609">
                  <c:v>13.403189010967102</c:v>
                </c:pt>
                <c:pt idx="610">
                  <c:v>13.402034921847944</c:v>
                </c:pt>
                <c:pt idx="611">
                  <c:v>13.400880572324246</c:v>
                </c:pt>
                <c:pt idx="612">
                  <c:v>13.399725962337872</c:v>
                </c:pt>
                <c:pt idx="613">
                  <c:v>13.398571091830686</c:v>
                </c:pt>
                <c:pt idx="614">
                  <c:v>13.397415960744542</c:v>
                </c:pt>
                <c:pt idx="615">
                  <c:v>13.396260569021289</c:v>
                </c:pt>
                <c:pt idx="616">
                  <c:v>13.395104916602762</c:v>
                </c:pt>
                <c:pt idx="617">
                  <c:v>13.393949003430793</c:v>
                </c:pt>
                <c:pt idx="618">
                  <c:v>13.39279282944722</c:v>
                </c:pt>
                <c:pt idx="619">
                  <c:v>13.391636394593853</c:v>
                </c:pt>
                <c:pt idx="620">
                  <c:v>13.390479698812516</c:v>
                </c:pt>
                <c:pt idx="621">
                  <c:v>13.389322742045008</c:v>
                </c:pt>
                <c:pt idx="622">
                  <c:v>13.388165524233139</c:v>
                </c:pt>
                <c:pt idx="623">
                  <c:v>13.387008045318701</c:v>
                </c:pt>
                <c:pt idx="624">
                  <c:v>13.385850305243467</c:v>
                </c:pt>
                <c:pt idx="625">
                  <c:v>13.384692303949244</c:v>
                </c:pt>
                <c:pt idx="626">
                  <c:v>13.383534041377784</c:v>
                </c:pt>
                <c:pt idx="627">
                  <c:v>13.382375517470866</c:v>
                </c:pt>
                <c:pt idx="628">
                  <c:v>13.381216732170246</c:v>
                </c:pt>
                <c:pt idx="629">
                  <c:v>13.380057685417684</c:v>
                </c:pt>
                <c:pt idx="630">
                  <c:v>13.378898377154929</c:v>
                </c:pt>
                <c:pt idx="631">
                  <c:v>13.377738807323709</c:v>
                </c:pt>
                <c:pt idx="632">
                  <c:v>13.376578975865781</c:v>
                </c:pt>
                <c:pt idx="633">
                  <c:v>13.375418882722858</c:v>
                </c:pt>
                <c:pt idx="634">
                  <c:v>13.374258527836666</c:v>
                </c:pt>
                <c:pt idx="635">
                  <c:v>13.373097911148918</c:v>
                </c:pt>
                <c:pt idx="636">
                  <c:v>13.371937032601327</c:v>
                </c:pt>
                <c:pt idx="637">
                  <c:v>13.370775892135596</c:v>
                </c:pt>
                <c:pt idx="638">
                  <c:v>13.369614489693408</c:v>
                </c:pt>
                <c:pt idx="639">
                  <c:v>13.368452825216472</c:v>
                </c:pt>
                <c:pt idx="640">
                  <c:v>13.367290898646445</c:v>
                </c:pt>
                <c:pt idx="641">
                  <c:v>13.366128709925031</c:v>
                </c:pt>
                <c:pt idx="642">
                  <c:v>13.364966258993878</c:v>
                </c:pt>
                <c:pt idx="643">
                  <c:v>13.363803545794658</c:v>
                </c:pt>
                <c:pt idx="644">
                  <c:v>13.362640570269029</c:v>
                </c:pt>
                <c:pt idx="645">
                  <c:v>13.361477332358632</c:v>
                </c:pt>
                <c:pt idx="646">
                  <c:v>13.360313832005129</c:v>
                </c:pt>
                <c:pt idx="647">
                  <c:v>13.359150069150134</c:v>
                </c:pt>
                <c:pt idx="648">
                  <c:v>13.357986043735284</c:v>
                </c:pt>
                <c:pt idx="649">
                  <c:v>13.356821755702212</c:v>
                </c:pt>
                <c:pt idx="650">
                  <c:v>13.355657204992532</c:v>
                </c:pt>
                <c:pt idx="651">
                  <c:v>13.35449239154784</c:v>
                </c:pt>
                <c:pt idx="652">
                  <c:v>13.353327315309755</c:v>
                </c:pt>
                <c:pt idx="653">
                  <c:v>13.35216197621987</c:v>
                </c:pt>
                <c:pt idx="654">
                  <c:v>13.350996374219784</c:v>
                </c:pt>
                <c:pt idx="655">
                  <c:v>13.349830509251069</c:v>
                </c:pt>
                <c:pt idx="656">
                  <c:v>13.348664381255308</c:v>
                </c:pt>
                <c:pt idx="657">
                  <c:v>13.347497990174077</c:v>
                </c:pt>
                <c:pt idx="658">
                  <c:v>13.346331335948934</c:v>
                </c:pt>
                <c:pt idx="659">
                  <c:v>13.34516441852144</c:v>
                </c:pt>
                <c:pt idx="660">
                  <c:v>13.34399723783315</c:v>
                </c:pt>
                <c:pt idx="661">
                  <c:v>13.342829793825604</c:v>
                </c:pt>
                <c:pt idx="662">
                  <c:v>13.341662086440349</c:v>
                </c:pt>
                <c:pt idx="663">
                  <c:v>13.340494115618917</c:v>
                </c:pt>
                <c:pt idx="664">
                  <c:v>13.339325881302827</c:v>
                </c:pt>
                <c:pt idx="665">
                  <c:v>13.338157383433607</c:v>
                </c:pt>
                <c:pt idx="666">
                  <c:v>13.336988621952761</c:v>
                </c:pt>
                <c:pt idx="667">
                  <c:v>13.335819596801805</c:v>
                </c:pt>
                <c:pt idx="668">
                  <c:v>13.334650307922235</c:v>
                </c:pt>
                <c:pt idx="669">
                  <c:v>13.333480755255541</c:v>
                </c:pt>
                <c:pt idx="670">
                  <c:v>13.332310938743218</c:v>
                </c:pt>
                <c:pt idx="671">
                  <c:v>13.331140858326741</c:v>
                </c:pt>
                <c:pt idx="672">
                  <c:v>13.329970513947599</c:v>
                </c:pt>
                <c:pt idx="673">
                  <c:v>13.328799905547241</c:v>
                </c:pt>
                <c:pt idx="674">
                  <c:v>13.327629033067138</c:v>
                </c:pt>
                <c:pt idx="675">
                  <c:v>13.326457896448742</c:v>
                </c:pt>
                <c:pt idx="676">
                  <c:v>13.325286495633511</c:v>
                </c:pt>
                <c:pt idx="677">
                  <c:v>13.324114830562879</c:v>
                </c:pt>
                <c:pt idx="678">
                  <c:v>13.322942901178282</c:v>
                </c:pt>
                <c:pt idx="679">
                  <c:v>13.321770707421155</c:v>
                </c:pt>
                <c:pt idx="680">
                  <c:v>13.320598249232919</c:v>
                </c:pt>
                <c:pt idx="681">
                  <c:v>13.319425526554982</c:v>
                </c:pt>
                <c:pt idx="682">
                  <c:v>13.318252539328771</c:v>
                </c:pt>
                <c:pt idx="683">
                  <c:v>13.317079287495684</c:v>
                </c:pt>
                <c:pt idx="684">
                  <c:v>13.31590577099711</c:v>
                </c:pt>
                <c:pt idx="685">
                  <c:v>13.314731989774446</c:v>
                </c:pt>
                <c:pt idx="686">
                  <c:v>13.313557943769085</c:v>
                </c:pt>
                <c:pt idx="687">
                  <c:v>13.312383632922396</c:v>
                </c:pt>
                <c:pt idx="688">
                  <c:v>13.311209057175754</c:v>
                </c:pt>
                <c:pt idx="689">
                  <c:v>13.310034216470529</c:v>
                </c:pt>
                <c:pt idx="690">
                  <c:v>13.308859110748068</c:v>
                </c:pt>
                <c:pt idx="691">
                  <c:v>13.307683739949741</c:v>
                </c:pt>
                <c:pt idx="692">
                  <c:v>13.306508104016885</c:v>
                </c:pt>
                <c:pt idx="693">
                  <c:v>13.305332202890837</c:v>
                </c:pt>
                <c:pt idx="694">
                  <c:v>13.304156036512941</c:v>
                </c:pt>
                <c:pt idx="695">
                  <c:v>13.302979604824522</c:v>
                </c:pt>
                <c:pt idx="696">
                  <c:v>13.301802907766895</c:v>
                </c:pt>
                <c:pt idx="697">
                  <c:v>13.300625945281377</c:v>
                </c:pt>
                <c:pt idx="698">
                  <c:v>13.299448717309284</c:v>
                </c:pt>
                <c:pt idx="699">
                  <c:v>13.298271223791906</c:v>
                </c:pt>
                <c:pt idx="700">
                  <c:v>13.297093464670553</c:v>
                </c:pt>
                <c:pt idx="701">
                  <c:v>13.295915439886507</c:v>
                </c:pt>
                <c:pt idx="702">
                  <c:v>13.294737149381049</c:v>
                </c:pt>
                <c:pt idx="703">
                  <c:v>13.293558593095469</c:v>
                </c:pt>
                <c:pt idx="704">
                  <c:v>13.292379770971015</c:v>
                </c:pt>
                <c:pt idx="705">
                  <c:v>13.291200682948972</c:v>
                </c:pt>
                <c:pt idx="706">
                  <c:v>13.290021328970592</c:v>
                </c:pt>
                <c:pt idx="707">
                  <c:v>13.288841708977124</c:v>
                </c:pt>
                <c:pt idx="708">
                  <c:v>13.28766182290982</c:v>
                </c:pt>
                <c:pt idx="709">
                  <c:v>13.286481670709911</c:v>
                </c:pt>
                <c:pt idx="710">
                  <c:v>13.285301252318634</c:v>
                </c:pt>
                <c:pt idx="711">
                  <c:v>13.284120567677213</c:v>
                </c:pt>
                <c:pt idx="712">
                  <c:v>13.282939616726875</c:v>
                </c:pt>
                <c:pt idx="713">
                  <c:v>13.281758399408826</c:v>
                </c:pt>
                <c:pt idx="714">
                  <c:v>13.280576915664277</c:v>
                </c:pt>
                <c:pt idx="715">
                  <c:v>13.279395165434432</c:v>
                </c:pt>
                <c:pt idx="716">
                  <c:v>13.278213148660489</c:v>
                </c:pt>
                <c:pt idx="717">
                  <c:v>13.277030865283633</c:v>
                </c:pt>
                <c:pt idx="718">
                  <c:v>13.275848315245039</c:v>
                </c:pt>
                <c:pt idx="719">
                  <c:v>13.27466549848589</c:v>
                </c:pt>
                <c:pt idx="720">
                  <c:v>13.273482414947363</c:v>
                </c:pt>
                <c:pt idx="721">
                  <c:v>13.272299064570619</c:v>
                </c:pt>
                <c:pt idx="722">
                  <c:v>13.271115447296808</c:v>
                </c:pt>
                <c:pt idx="723">
                  <c:v>13.269931563067088</c:v>
                </c:pt>
                <c:pt idx="724">
                  <c:v>13.268747411822604</c:v>
                </c:pt>
                <c:pt idx="725">
                  <c:v>13.267562993504487</c:v>
                </c:pt>
                <c:pt idx="726">
                  <c:v>13.266378308053886</c:v>
                </c:pt>
                <c:pt idx="727">
                  <c:v>13.265193355411913</c:v>
                </c:pt>
                <c:pt idx="728">
                  <c:v>13.264008135519699</c:v>
                </c:pt>
                <c:pt idx="729">
                  <c:v>13.262822648318348</c:v>
                </c:pt>
                <c:pt idx="730">
                  <c:v>13.261636893748975</c:v>
                </c:pt>
                <c:pt idx="731">
                  <c:v>13.260450871752679</c:v>
                </c:pt>
                <c:pt idx="732">
                  <c:v>13.259264582270557</c:v>
                </c:pt>
                <c:pt idx="733">
                  <c:v>13.258078025243694</c:v>
                </c:pt>
                <c:pt idx="734">
                  <c:v>13.256891200613182</c:v>
                </c:pt>
                <c:pt idx="735">
                  <c:v>13.25570410832009</c:v>
                </c:pt>
                <c:pt idx="736">
                  <c:v>13.254516748305496</c:v>
                </c:pt>
                <c:pt idx="737">
                  <c:v>13.253329120510452</c:v>
                </c:pt>
                <c:pt idx="738">
                  <c:v>13.252141224876034</c:v>
                </c:pt>
                <c:pt idx="739">
                  <c:v>13.250953061343276</c:v>
                </c:pt>
                <c:pt idx="740">
                  <c:v>13.249764629853235</c:v>
                </c:pt>
                <c:pt idx="741">
                  <c:v>13.248575930346952</c:v>
                </c:pt>
                <c:pt idx="742">
                  <c:v>13.247386962765454</c:v>
                </c:pt>
                <c:pt idx="743">
                  <c:v>13.24619772704977</c:v>
                </c:pt>
                <c:pt idx="744">
                  <c:v>13.245008223140928</c:v>
                </c:pt>
                <c:pt idx="745">
                  <c:v>13.243818450979937</c:v>
                </c:pt>
                <c:pt idx="746">
                  <c:v>13.242628410507811</c:v>
                </c:pt>
                <c:pt idx="747">
                  <c:v>13.24143810166554</c:v>
                </c:pt>
                <c:pt idx="748">
                  <c:v>13.240247524394132</c:v>
                </c:pt>
                <c:pt idx="749">
                  <c:v>13.239056678634581</c:v>
                </c:pt>
                <c:pt idx="750">
                  <c:v>13.237865564327867</c:v>
                </c:pt>
                <c:pt idx="751">
                  <c:v>13.23667418141496</c:v>
                </c:pt>
                <c:pt idx="752">
                  <c:v>13.235482529836851</c:v>
                </c:pt>
                <c:pt idx="753">
                  <c:v>13.234290609534478</c:v>
                </c:pt>
                <c:pt idx="754">
                  <c:v>13.233098420448831</c:v>
                </c:pt>
                <c:pt idx="755">
                  <c:v>13.231905962520845</c:v>
                </c:pt>
                <c:pt idx="756">
                  <c:v>13.23071323569148</c:v>
                </c:pt>
                <c:pt idx="757">
                  <c:v>13.229520239901667</c:v>
                </c:pt>
                <c:pt idx="758">
                  <c:v>13.228326975092347</c:v>
                </c:pt>
                <c:pt idx="759">
                  <c:v>13.227133441204444</c:v>
                </c:pt>
                <c:pt idx="760">
                  <c:v>13.225939638178888</c:v>
                </c:pt>
                <c:pt idx="761">
                  <c:v>13.224745565956594</c:v>
                </c:pt>
                <c:pt idx="762">
                  <c:v>13.223551224478474</c:v>
                </c:pt>
                <c:pt idx="763">
                  <c:v>13.222356613685426</c:v>
                </c:pt>
                <c:pt idx="764">
                  <c:v>13.221161733518366</c:v>
                </c:pt>
                <c:pt idx="765">
                  <c:v>13.219966583918167</c:v>
                </c:pt>
                <c:pt idx="766">
                  <c:v>13.218771164825727</c:v>
                </c:pt>
                <c:pt idx="767">
                  <c:v>13.217575476181924</c:v>
                </c:pt>
                <c:pt idx="768">
                  <c:v>13.21637951792764</c:v>
                </c:pt>
                <c:pt idx="769">
                  <c:v>13.215183290003727</c:v>
                </c:pt>
                <c:pt idx="770">
                  <c:v>13.213986792351061</c:v>
                </c:pt>
                <c:pt idx="771">
                  <c:v>13.212790024910495</c:v>
                </c:pt>
                <c:pt idx="772">
                  <c:v>13.211592987622879</c:v>
                </c:pt>
                <c:pt idx="773">
                  <c:v>13.210395680429057</c:v>
                </c:pt>
                <c:pt idx="774">
                  <c:v>13.209198103269868</c:v>
                </c:pt>
                <c:pt idx="775">
                  <c:v>13.208000256086152</c:v>
                </c:pt>
                <c:pt idx="776">
                  <c:v>13.20680213881872</c:v>
                </c:pt>
                <c:pt idx="777">
                  <c:v>13.2056037514084</c:v>
                </c:pt>
                <c:pt idx="778">
                  <c:v>13.20440509379601</c:v>
                </c:pt>
                <c:pt idx="779">
                  <c:v>13.203206165922355</c:v>
                </c:pt>
                <c:pt idx="780">
                  <c:v>13.202006967728231</c:v>
                </c:pt>
                <c:pt idx="781">
                  <c:v>13.200807499154445</c:v>
                </c:pt>
                <c:pt idx="782">
                  <c:v>13.199607760141784</c:v>
                </c:pt>
                <c:pt idx="783">
                  <c:v>13.198407750631029</c:v>
                </c:pt>
                <c:pt idx="784">
                  <c:v>13.197207470562958</c:v>
                </c:pt>
                <c:pt idx="785">
                  <c:v>13.196006919878341</c:v>
                </c:pt>
                <c:pt idx="786">
                  <c:v>13.19480609851796</c:v>
                </c:pt>
                <c:pt idx="787">
                  <c:v>13.193605006422549</c:v>
                </c:pt>
                <c:pt idx="788">
                  <c:v>13.192403643532888</c:v>
                </c:pt>
                <c:pt idx="789">
                  <c:v>13.191202009789709</c:v>
                </c:pt>
                <c:pt idx="790">
                  <c:v>13.190000105133759</c:v>
                </c:pt>
                <c:pt idx="791">
                  <c:v>13.188797929505776</c:v>
                </c:pt>
                <c:pt idx="792">
                  <c:v>13.187595482846485</c:v>
                </c:pt>
                <c:pt idx="793">
                  <c:v>13.186392765096617</c:v>
                </c:pt>
                <c:pt idx="794">
                  <c:v>13.185189776196886</c:v>
                </c:pt>
                <c:pt idx="795">
                  <c:v>13.183986516088009</c:v>
                </c:pt>
                <c:pt idx="796">
                  <c:v>13.182782984710689</c:v>
                </c:pt>
                <c:pt idx="797">
                  <c:v>13.181579182005617</c:v>
                </c:pt>
                <c:pt idx="798">
                  <c:v>13.180375107913509</c:v>
                </c:pt>
                <c:pt idx="799">
                  <c:v>13.179170762375035</c:v>
                </c:pt>
                <c:pt idx="800">
                  <c:v>13.17796614533089</c:v>
                </c:pt>
                <c:pt idx="801">
                  <c:v>13.176761256721742</c:v>
                </c:pt>
                <c:pt idx="802">
                  <c:v>13.175556096488268</c:v>
                </c:pt>
                <c:pt idx="803">
                  <c:v>13.174350664571127</c:v>
                </c:pt>
                <c:pt idx="804">
                  <c:v>13.173144960910978</c:v>
                </c:pt>
                <c:pt idx="805">
                  <c:v>13.171938985448483</c:v>
                </c:pt>
                <c:pt idx="806">
                  <c:v>13.170732738124284</c:v>
                </c:pt>
                <c:pt idx="807">
                  <c:v>13.169526218879016</c:v>
                </c:pt>
                <c:pt idx="808">
                  <c:v>13.168319427653318</c:v>
                </c:pt>
                <c:pt idx="809">
                  <c:v>13.167112364387828</c:v>
                </c:pt>
                <c:pt idx="810">
                  <c:v>13.165905029023158</c:v>
                </c:pt>
                <c:pt idx="811">
                  <c:v>13.164697421499936</c:v>
                </c:pt>
                <c:pt idx="812">
                  <c:v>13.163489541758761</c:v>
                </c:pt>
                <c:pt idx="813">
                  <c:v>13.162281389740249</c:v>
                </c:pt>
                <c:pt idx="814">
                  <c:v>13.161072965384998</c:v>
                </c:pt>
                <c:pt idx="815">
                  <c:v>13.159864268633596</c:v>
                </c:pt>
                <c:pt idx="816">
                  <c:v>13.158655299426648</c:v>
                </c:pt>
                <c:pt idx="817">
                  <c:v>13.157446057704712</c:v>
                </c:pt>
                <c:pt idx="818">
                  <c:v>13.156236543408383</c:v>
                </c:pt>
                <c:pt idx="819">
                  <c:v>13.155026756478227</c:v>
                </c:pt>
                <c:pt idx="820">
                  <c:v>13.153816696854806</c:v>
                </c:pt>
                <c:pt idx="821">
                  <c:v>13.152606364478679</c:v>
                </c:pt>
                <c:pt idx="822">
                  <c:v>13.151395759290397</c:v>
                </c:pt>
                <c:pt idx="823">
                  <c:v>13.15018488123051</c:v>
                </c:pt>
                <c:pt idx="824">
                  <c:v>13.148973730239568</c:v>
                </c:pt>
                <c:pt idx="825">
                  <c:v>13.147762306258095</c:v>
                </c:pt>
                <c:pt idx="826">
                  <c:v>13.146550609226624</c:v>
                </c:pt>
                <c:pt idx="827">
                  <c:v>13.145338639085676</c:v>
                </c:pt>
                <c:pt idx="828">
                  <c:v>13.144126395775778</c:v>
                </c:pt>
                <c:pt idx="829">
                  <c:v>13.14291387923743</c:v>
                </c:pt>
                <c:pt idx="830">
                  <c:v>13.141701089411148</c:v>
                </c:pt>
                <c:pt idx="831">
                  <c:v>13.140488026237426</c:v>
                </c:pt>
                <c:pt idx="832">
                  <c:v>13.139274689656764</c:v>
                </c:pt>
                <c:pt idx="833">
                  <c:v>13.138061079609653</c:v>
                </c:pt>
                <c:pt idx="834">
                  <c:v>13.13684719603657</c:v>
                </c:pt>
                <c:pt idx="835">
                  <c:v>13.135633038877991</c:v>
                </c:pt>
                <c:pt idx="836">
                  <c:v>13.134418608074395</c:v>
                </c:pt>
                <c:pt idx="837">
                  <c:v>13.133203903566239</c:v>
                </c:pt>
                <c:pt idx="838">
                  <c:v>13.131988925293989</c:v>
                </c:pt>
                <c:pt idx="839">
                  <c:v>13.1307736731981</c:v>
                </c:pt>
                <c:pt idx="840">
                  <c:v>13.129558147219019</c:v>
                </c:pt>
                <c:pt idx="841">
                  <c:v>13.128342347297185</c:v>
                </c:pt>
                <c:pt idx="842">
                  <c:v>13.127126273373037</c:v>
                </c:pt>
                <c:pt idx="843">
                  <c:v>13.125909925387013</c:v>
                </c:pt>
                <c:pt idx="844">
                  <c:v>13.124693303279527</c:v>
                </c:pt>
                <c:pt idx="845">
                  <c:v>13.123476406991008</c:v>
                </c:pt>
                <c:pt idx="846">
                  <c:v>13.122259236461867</c:v>
                </c:pt>
                <c:pt idx="847">
                  <c:v>13.121041791632509</c:v>
                </c:pt>
                <c:pt idx="848">
                  <c:v>13.119824072443336</c:v>
                </c:pt>
                <c:pt idx="849">
                  <c:v>13.118606078834752</c:v>
                </c:pt>
                <c:pt idx="850">
                  <c:v>13.117387810747136</c:v>
                </c:pt>
                <c:pt idx="851">
                  <c:v>13.11616926812089</c:v>
                </c:pt>
                <c:pt idx="852">
                  <c:v>13.114950450896373</c:v>
                </c:pt>
                <c:pt idx="853">
                  <c:v>13.113731359013974</c:v>
                </c:pt>
                <c:pt idx="854">
                  <c:v>13.112511992414055</c:v>
                </c:pt>
                <c:pt idx="855">
                  <c:v>13.111292351036981</c:v>
                </c:pt>
                <c:pt idx="856">
                  <c:v>13.11007243482311</c:v>
                </c:pt>
                <c:pt idx="857">
                  <c:v>13.108852243712784</c:v>
                </c:pt>
                <c:pt idx="858">
                  <c:v>13.107631777646359</c:v>
                </c:pt>
                <c:pt idx="859">
                  <c:v>13.106411036564163</c:v>
                </c:pt>
                <c:pt idx="860">
                  <c:v>13.105190020406544</c:v>
                </c:pt>
                <c:pt idx="861">
                  <c:v>13.10396872911382</c:v>
                </c:pt>
                <c:pt idx="862">
                  <c:v>13.102747162626313</c:v>
                </c:pt>
                <c:pt idx="863">
                  <c:v>13.101525320884345</c:v>
                </c:pt>
                <c:pt idx="864">
                  <c:v>13.100303203828224</c:v>
                </c:pt>
                <c:pt idx="865">
                  <c:v>13.099080811398265</c:v>
                </c:pt>
                <c:pt idx="866">
                  <c:v>13.097858143534738</c:v>
                </c:pt>
                <c:pt idx="867">
                  <c:v>13.096635200177968</c:v>
                </c:pt>
                <c:pt idx="868">
                  <c:v>13.095411981268239</c:v>
                </c:pt>
                <c:pt idx="869">
                  <c:v>13.094188486745823</c:v>
                </c:pt>
                <c:pt idx="870">
                  <c:v>13.092964716551002</c:v>
                </c:pt>
                <c:pt idx="871">
                  <c:v>13.091740670624041</c:v>
                </c:pt>
                <c:pt idx="872">
                  <c:v>13.090516348905215</c:v>
                </c:pt>
                <c:pt idx="873">
                  <c:v>13.089291751334782</c:v>
                </c:pt>
                <c:pt idx="874">
                  <c:v>13.088066877853002</c:v>
                </c:pt>
                <c:pt idx="875">
                  <c:v>13.086841728400101</c:v>
                </c:pt>
                <c:pt idx="876">
                  <c:v>13.08561630291635</c:v>
                </c:pt>
                <c:pt idx="877">
                  <c:v>13.084390601341976</c:v>
                </c:pt>
                <c:pt idx="878">
                  <c:v>13.083164623617199</c:v>
                </c:pt>
                <c:pt idx="879">
                  <c:v>13.081938369682268</c:v>
                </c:pt>
                <c:pt idx="880">
                  <c:v>13.080711839477383</c:v>
                </c:pt>
                <c:pt idx="881">
                  <c:v>13.079485032942774</c:v>
                </c:pt>
                <c:pt idx="882">
                  <c:v>13.078257950018639</c:v>
                </c:pt>
                <c:pt idx="883">
                  <c:v>13.07703059064519</c:v>
                </c:pt>
                <c:pt idx="884">
                  <c:v>13.075802954762628</c:v>
                </c:pt>
                <c:pt idx="885">
                  <c:v>13.07457504231113</c:v>
                </c:pt>
                <c:pt idx="886">
                  <c:v>13.0733468532309</c:v>
                </c:pt>
                <c:pt idx="887">
                  <c:v>13.072118387462112</c:v>
                </c:pt>
                <c:pt idx="888">
                  <c:v>13.070889644944941</c:v>
                </c:pt>
                <c:pt idx="889">
                  <c:v>13.069660625619562</c:v>
                </c:pt>
                <c:pt idx="890">
                  <c:v>13.06843132942614</c:v>
                </c:pt>
                <c:pt idx="891">
                  <c:v>13.067201756304824</c:v>
                </c:pt>
                <c:pt idx="892">
                  <c:v>13.065971906195779</c:v>
                </c:pt>
                <c:pt idx="893">
                  <c:v>13.064741779039149</c:v>
                </c:pt>
                <c:pt idx="894">
                  <c:v>13.063511374775079</c:v>
                </c:pt>
                <c:pt idx="895">
                  <c:v>13.0622806933437</c:v>
                </c:pt>
                <c:pt idx="896">
                  <c:v>13.061049734685152</c:v>
                </c:pt>
                <c:pt idx="897">
                  <c:v>13.059818498739549</c:v>
                </c:pt>
                <c:pt idx="898">
                  <c:v>13.058586985447029</c:v>
                </c:pt>
                <c:pt idx="899">
                  <c:v>13.057355194747689</c:v>
                </c:pt>
                <c:pt idx="900">
                  <c:v>13.056123126581646</c:v>
                </c:pt>
                <c:pt idx="901">
                  <c:v>13.054890780889007</c:v>
                </c:pt>
                <c:pt idx="902">
                  <c:v>13.053658157609867</c:v>
                </c:pt>
                <c:pt idx="903">
                  <c:v>13.052425256684316</c:v>
                </c:pt>
                <c:pt idx="904">
                  <c:v>13.05119207805245</c:v>
                </c:pt>
                <c:pt idx="905">
                  <c:v>13.049958621654332</c:v>
                </c:pt>
                <c:pt idx="906">
                  <c:v>13.048724887430064</c:v>
                </c:pt>
                <c:pt idx="907">
                  <c:v>13.047490875319703</c:v>
                </c:pt>
                <c:pt idx="908">
                  <c:v>13.046256585263306</c:v>
                </c:pt>
                <c:pt idx="909">
                  <c:v>13.045022017200955</c:v>
                </c:pt>
                <c:pt idx="910">
                  <c:v>13.043787171072683</c:v>
                </c:pt>
                <c:pt idx="911">
                  <c:v>13.042552046818544</c:v>
                </c:pt>
                <c:pt idx="912">
                  <c:v>13.041316644378592</c:v>
                </c:pt>
                <c:pt idx="913">
                  <c:v>13.040080963692853</c:v>
                </c:pt>
                <c:pt idx="914">
                  <c:v>13.038845004701368</c:v>
                </c:pt>
                <c:pt idx="915">
                  <c:v>13.037608767344155</c:v>
                </c:pt>
                <c:pt idx="916">
                  <c:v>13.036372251561238</c:v>
                </c:pt>
                <c:pt idx="917">
                  <c:v>13.03513545729264</c:v>
                </c:pt>
                <c:pt idx="918">
                  <c:v>13.033898384478363</c:v>
                </c:pt>
                <c:pt idx="919">
                  <c:v>13.032661033058421</c:v>
                </c:pt>
                <c:pt idx="920">
                  <c:v>13.031423402972798</c:v>
                </c:pt>
                <c:pt idx="921">
                  <c:v>13.030185494161511</c:v>
                </c:pt>
                <c:pt idx="922">
                  <c:v>13.028947306564529</c:v>
                </c:pt>
                <c:pt idx="923">
                  <c:v>13.027708840121843</c:v>
                </c:pt>
                <c:pt idx="924">
                  <c:v>13.02647009477343</c:v>
                </c:pt>
                <c:pt idx="925">
                  <c:v>13.025231070459272</c:v>
                </c:pt>
                <c:pt idx="926">
                  <c:v>13.023991767119313</c:v>
                </c:pt>
                <c:pt idx="927">
                  <c:v>13.022752184693539</c:v>
                </c:pt>
                <c:pt idx="928">
                  <c:v>13.021512323121895</c:v>
                </c:pt>
                <c:pt idx="929">
                  <c:v>13.020272182344325</c:v>
                </c:pt>
                <c:pt idx="930">
                  <c:v>13.01903176230079</c:v>
                </c:pt>
                <c:pt idx="931">
                  <c:v>13.017791062931222</c:v>
                </c:pt>
                <c:pt idx="932">
                  <c:v>13.016550084175549</c:v>
                </c:pt>
                <c:pt idx="933">
                  <c:v>13.015308825973715</c:v>
                </c:pt>
                <c:pt idx="934">
                  <c:v>13.014067288265633</c:v>
                </c:pt>
                <c:pt idx="935">
                  <c:v>13.012825470991222</c:v>
                </c:pt>
                <c:pt idx="936">
                  <c:v>13.011583374090398</c:v>
                </c:pt>
                <c:pt idx="937">
                  <c:v>13.010340997503073</c:v>
                </c:pt>
                <c:pt idx="938">
                  <c:v>13.009098341169139</c:v>
                </c:pt>
                <c:pt idx="939">
                  <c:v>13.007855405028501</c:v>
                </c:pt>
                <c:pt idx="940">
                  <c:v>13.006612189021054</c:v>
                </c:pt>
                <c:pt idx="941">
                  <c:v>13.005368693086671</c:v>
                </c:pt>
                <c:pt idx="942">
                  <c:v>13.004124917165244</c:v>
                </c:pt>
                <c:pt idx="943">
                  <c:v>13.002880861196649</c:v>
                </c:pt>
                <c:pt idx="944">
                  <c:v>13.001636525120745</c:v>
                </c:pt>
                <c:pt idx="945">
                  <c:v>13.000391908877408</c:v>
                </c:pt>
                <c:pt idx="946">
                  <c:v>12.999147012406496</c:v>
                </c:pt>
                <c:pt idx="947">
                  <c:v>12.997901835647854</c:v>
                </c:pt>
                <c:pt idx="948">
                  <c:v>12.996656378541344</c:v>
                </c:pt>
                <c:pt idx="949">
                  <c:v>12.995410641026803</c:v>
                </c:pt>
                <c:pt idx="950">
                  <c:v>12.994164623044071</c:v>
                </c:pt>
                <c:pt idx="951">
                  <c:v>12.992918324532978</c:v>
                </c:pt>
                <c:pt idx="952">
                  <c:v>12.991671745433349</c:v>
                </c:pt>
                <c:pt idx="953">
                  <c:v>12.990424885685023</c:v>
                </c:pt>
                <c:pt idx="954">
                  <c:v>12.989177745227801</c:v>
                </c:pt>
                <c:pt idx="955">
                  <c:v>12.987930324001487</c:v>
                </c:pt>
                <c:pt idx="956">
                  <c:v>12.986682621945915</c:v>
                </c:pt>
                <c:pt idx="957">
                  <c:v>12.985434639000864</c:v>
                </c:pt>
                <c:pt idx="958">
                  <c:v>12.98418637510613</c:v>
                </c:pt>
                <c:pt idx="959">
                  <c:v>12.98293783020152</c:v>
                </c:pt>
                <c:pt idx="960">
                  <c:v>12.981689004226808</c:v>
                </c:pt>
                <c:pt idx="961">
                  <c:v>12.980439897121768</c:v>
                </c:pt>
                <c:pt idx="962">
                  <c:v>12.979190508826187</c:v>
                </c:pt>
                <c:pt idx="963">
                  <c:v>12.977940839279828</c:v>
                </c:pt>
                <c:pt idx="964">
                  <c:v>12.976690888422461</c:v>
                </c:pt>
                <c:pt idx="965">
                  <c:v>12.975440656193834</c:v>
                </c:pt>
                <c:pt idx="966">
                  <c:v>12.974190142533715</c:v>
                </c:pt>
                <c:pt idx="967">
                  <c:v>12.972939347381844</c:v>
                </c:pt>
                <c:pt idx="968">
                  <c:v>12.971688270677964</c:v>
                </c:pt>
                <c:pt idx="969">
                  <c:v>12.970436912361814</c:v>
                </c:pt>
                <c:pt idx="970">
                  <c:v>12.969185272373135</c:v>
                </c:pt>
                <c:pt idx="971">
                  <c:v>12.967933350651634</c:v>
                </c:pt>
                <c:pt idx="972">
                  <c:v>12.966681147137063</c:v>
                </c:pt>
                <c:pt idx="973">
                  <c:v>12.96542866176911</c:v>
                </c:pt>
                <c:pt idx="974">
                  <c:v>12.9641758944875</c:v>
                </c:pt>
                <c:pt idx="975">
                  <c:v>12.962922845231944</c:v>
                </c:pt>
                <c:pt idx="976">
                  <c:v>12.961669513942141</c:v>
                </c:pt>
                <c:pt idx="977">
                  <c:v>12.960415900557779</c:v>
                </c:pt>
                <c:pt idx="978">
                  <c:v>12.959162005018563</c:v>
                </c:pt>
                <c:pt idx="979">
                  <c:v>12.957907827264162</c:v>
                </c:pt>
                <c:pt idx="980">
                  <c:v>12.956653367234269</c:v>
                </c:pt>
                <c:pt idx="981">
                  <c:v>12.955398624868565</c:v>
                </c:pt>
                <c:pt idx="982">
                  <c:v>12.954143600106706</c:v>
                </c:pt>
                <c:pt idx="983">
                  <c:v>12.952888292888359</c:v>
                </c:pt>
                <c:pt idx="984">
                  <c:v>12.951632703153196</c:v>
                </c:pt>
                <c:pt idx="985">
                  <c:v>12.95037683084086</c:v>
                </c:pt>
                <c:pt idx="986">
                  <c:v>12.949120675891013</c:v>
                </c:pt>
                <c:pt idx="987">
                  <c:v>12.947864238243277</c:v>
                </c:pt>
                <c:pt idx="988">
                  <c:v>12.94660751783732</c:v>
                </c:pt>
                <c:pt idx="989">
                  <c:v>12.945350514612754</c:v>
                </c:pt>
                <c:pt idx="990">
                  <c:v>12.944093228509223</c:v>
                </c:pt>
                <c:pt idx="991">
                  <c:v>12.942835659466342</c:v>
                </c:pt>
                <c:pt idx="992">
                  <c:v>12.941577807423728</c:v>
                </c:pt>
                <c:pt idx="993">
                  <c:v>12.940319672321005</c:v>
                </c:pt>
                <c:pt idx="994">
                  <c:v>12.939061254097771</c:v>
                </c:pt>
                <c:pt idx="995">
                  <c:v>12.937802552693631</c:v>
                </c:pt>
                <c:pt idx="996">
                  <c:v>12.936543568048199</c:v>
                </c:pt>
                <c:pt idx="997">
                  <c:v>12.935284300101046</c:v>
                </c:pt>
                <c:pt idx="998">
                  <c:v>12.934024748791769</c:v>
                </c:pt>
                <c:pt idx="999">
                  <c:v>12.932764914059959</c:v>
                </c:pt>
                <c:pt idx="1000">
                  <c:v>12.931504795845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F05-4F9D-BB73-4F00C5C49814}"/>
            </c:ext>
          </c:extLst>
        </c:ser>
        <c:ser>
          <c:idx val="6"/>
          <c:order val="4"/>
          <c:tx>
            <c:v>Transition II</c:v>
          </c:tx>
          <c:spPr>
            <a:ln w="19050" cap="rnd">
              <a:noFill/>
              <a:round/>
            </a:ln>
            <a:effectLst/>
          </c:spPr>
          <c:marker>
            <c:symbol val="x"/>
            <c:size val="3"/>
            <c:spPr>
              <a:noFill/>
              <a:ln w="317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9. StomFirst'!$AY$1039:$AY$2038</c:f>
              <c:numCache>
                <c:formatCode>General</c:formatCode>
                <c:ptCount val="1000"/>
                <c:pt idx="0">
                  <c:v>184.75241593667468</c:v>
                </c:pt>
                <c:pt idx="1">
                  <c:v>184.78120177057977</c:v>
                </c:pt>
                <c:pt idx="2">
                  <c:v>184.80999847380525</c:v>
                </c:pt>
                <c:pt idx="3">
                  <c:v>184.83880605159831</c:v>
                </c:pt>
                <c:pt idx="4">
                  <c:v>184.86762450920921</c:v>
                </c:pt>
                <c:pt idx="5">
                  <c:v>184.89645385188999</c:v>
                </c:pt>
                <c:pt idx="6">
                  <c:v>184.92529408489523</c:v>
                </c:pt>
                <c:pt idx="7">
                  <c:v>184.95414521348184</c:v>
                </c:pt>
                <c:pt idx="8">
                  <c:v>184.98300724290959</c:v>
                </c:pt>
                <c:pt idx="9">
                  <c:v>185.01188017844015</c:v>
                </c:pt>
                <c:pt idx="10">
                  <c:v>185.04076402533781</c:v>
                </c:pt>
                <c:pt idx="11">
                  <c:v>185.06965878886913</c:v>
                </c:pt>
                <c:pt idx="12">
                  <c:v>185.09856447430309</c:v>
                </c:pt>
                <c:pt idx="13">
                  <c:v>185.1274810869115</c:v>
                </c:pt>
                <c:pt idx="14">
                  <c:v>185.15640863196779</c:v>
                </c:pt>
                <c:pt idx="15">
                  <c:v>185.1853471147484</c:v>
                </c:pt>
                <c:pt idx="16">
                  <c:v>185.21429654053179</c:v>
                </c:pt>
                <c:pt idx="17">
                  <c:v>185.24325691459907</c:v>
                </c:pt>
                <c:pt idx="18">
                  <c:v>185.27222824223387</c:v>
                </c:pt>
                <c:pt idx="19">
                  <c:v>185.30121052872167</c:v>
                </c:pt>
                <c:pt idx="20">
                  <c:v>185.33020377935105</c:v>
                </c:pt>
                <c:pt idx="21">
                  <c:v>185.35920799941252</c:v>
                </c:pt>
                <c:pt idx="22">
                  <c:v>185.3882231941991</c:v>
                </c:pt>
                <c:pt idx="23">
                  <c:v>185.41724936900621</c:v>
                </c:pt>
                <c:pt idx="24">
                  <c:v>185.44628652913167</c:v>
                </c:pt>
                <c:pt idx="25">
                  <c:v>185.47533467987577</c:v>
                </c:pt>
                <c:pt idx="26">
                  <c:v>185.50439382654119</c:v>
                </c:pt>
                <c:pt idx="27">
                  <c:v>185.53346397443269</c:v>
                </c:pt>
                <c:pt idx="28">
                  <c:v>185.56254512885818</c:v>
                </c:pt>
                <c:pt idx="29">
                  <c:v>185.5916372951271</c:v>
                </c:pt>
                <c:pt idx="30">
                  <c:v>185.62074047855182</c:v>
                </c:pt>
                <c:pt idx="31">
                  <c:v>185.64985468444704</c:v>
                </c:pt>
                <c:pt idx="32">
                  <c:v>185.67897991812981</c:v>
                </c:pt>
                <c:pt idx="33">
                  <c:v>185.70811618491928</c:v>
                </c:pt>
                <c:pt idx="34">
                  <c:v>185.73726349013771</c:v>
                </c:pt>
                <c:pt idx="35">
                  <c:v>185.76642183910906</c:v>
                </c:pt>
                <c:pt idx="36">
                  <c:v>185.79559123716001</c:v>
                </c:pt>
                <c:pt idx="37">
                  <c:v>185.82477168961961</c:v>
                </c:pt>
                <c:pt idx="38">
                  <c:v>185.85396320181943</c:v>
                </c:pt>
                <c:pt idx="39">
                  <c:v>185.88316577909308</c:v>
                </c:pt>
                <c:pt idx="40">
                  <c:v>185.91237942677688</c:v>
                </c:pt>
                <c:pt idx="41">
                  <c:v>185.94160415020957</c:v>
                </c:pt>
                <c:pt idx="42">
                  <c:v>185.97083995473218</c:v>
                </c:pt>
                <c:pt idx="43">
                  <c:v>186.00008684568789</c:v>
                </c:pt>
                <c:pt idx="44">
                  <c:v>186.02934482842295</c:v>
                </c:pt>
                <c:pt idx="45">
                  <c:v>186.05861390828514</c:v>
                </c:pt>
                <c:pt idx="46">
                  <c:v>186.08789409062555</c:v>
                </c:pt>
                <c:pt idx="47">
                  <c:v>186.117185380797</c:v>
                </c:pt>
                <c:pt idx="48">
                  <c:v>186.14648778415474</c:v>
                </c:pt>
                <c:pt idx="49">
                  <c:v>186.17580130605671</c:v>
                </c:pt>
                <c:pt idx="50">
                  <c:v>186.20512595186358</c:v>
                </c:pt>
                <c:pt idx="51">
                  <c:v>186.23446172693738</c:v>
                </c:pt>
                <c:pt idx="52">
                  <c:v>186.26380863664352</c:v>
                </c:pt>
                <c:pt idx="53">
                  <c:v>186.29316668634928</c:v>
                </c:pt>
                <c:pt idx="54">
                  <c:v>186.32253588142447</c:v>
                </c:pt>
                <c:pt idx="55">
                  <c:v>186.35191622724136</c:v>
                </c:pt>
                <c:pt idx="56">
                  <c:v>186.38130772917461</c:v>
                </c:pt>
                <c:pt idx="57">
                  <c:v>186.41071039260135</c:v>
                </c:pt>
                <c:pt idx="58">
                  <c:v>186.44012422290089</c:v>
                </c:pt>
                <c:pt idx="59">
                  <c:v>186.46954922545495</c:v>
                </c:pt>
                <c:pt idx="60">
                  <c:v>186.49898540564806</c:v>
                </c:pt>
                <c:pt idx="61">
                  <c:v>186.52843276886668</c:v>
                </c:pt>
                <c:pt idx="62">
                  <c:v>186.55789132049952</c:v>
                </c:pt>
                <c:pt idx="63">
                  <c:v>186.5873610659385</c:v>
                </c:pt>
                <c:pt idx="64">
                  <c:v>186.6168420105773</c:v>
                </c:pt>
                <c:pt idx="65">
                  <c:v>186.64633415981206</c:v>
                </c:pt>
                <c:pt idx="66">
                  <c:v>186.67583751904152</c:v>
                </c:pt>
                <c:pt idx="67">
                  <c:v>186.70535209366639</c:v>
                </c:pt>
                <c:pt idx="68">
                  <c:v>186.73487788909048</c:v>
                </c:pt>
                <c:pt idx="69">
                  <c:v>186.76441491071941</c:v>
                </c:pt>
                <c:pt idx="70">
                  <c:v>186.79396316396159</c:v>
                </c:pt>
                <c:pt idx="71">
                  <c:v>186.82352265422722</c:v>
                </c:pt>
                <c:pt idx="72">
                  <c:v>186.85309338692954</c:v>
                </c:pt>
                <c:pt idx="73">
                  <c:v>186.88267536748404</c:v>
                </c:pt>
                <c:pt idx="74">
                  <c:v>186.91226860130857</c:v>
                </c:pt>
                <c:pt idx="75">
                  <c:v>186.94187309382309</c:v>
                </c:pt>
                <c:pt idx="76">
                  <c:v>186.97148885045036</c:v>
                </c:pt>
                <c:pt idx="77">
                  <c:v>187.00111587661522</c:v>
                </c:pt>
                <c:pt idx="78">
                  <c:v>187.03075417774534</c:v>
                </c:pt>
                <c:pt idx="79">
                  <c:v>187.06040375927037</c:v>
                </c:pt>
                <c:pt idx="80">
                  <c:v>187.09006462662236</c:v>
                </c:pt>
                <c:pt idx="81">
                  <c:v>187.119736785236</c:v>
                </c:pt>
                <c:pt idx="82">
                  <c:v>187.14942024054835</c:v>
                </c:pt>
                <c:pt idx="83">
                  <c:v>187.17911499799871</c:v>
                </c:pt>
                <c:pt idx="84">
                  <c:v>187.20882106302889</c:v>
                </c:pt>
                <c:pt idx="85">
                  <c:v>187.23853844108299</c:v>
                </c:pt>
                <c:pt idx="86">
                  <c:v>187.26826713760755</c:v>
                </c:pt>
                <c:pt idx="87">
                  <c:v>187.29800715805175</c:v>
                </c:pt>
                <c:pt idx="88">
                  <c:v>187.32775850786658</c:v>
                </c:pt>
                <c:pt idx="89">
                  <c:v>187.3575211925062</c:v>
                </c:pt>
                <c:pt idx="90">
                  <c:v>187.38729521742638</c:v>
                </c:pt>
                <c:pt idx="91">
                  <c:v>187.41708058808595</c:v>
                </c:pt>
                <c:pt idx="92">
                  <c:v>187.44687730994573</c:v>
                </c:pt>
                <c:pt idx="93">
                  <c:v>187.47668538846904</c:v>
                </c:pt>
                <c:pt idx="94">
                  <c:v>187.50650482912155</c:v>
                </c:pt>
                <c:pt idx="95">
                  <c:v>187.53633563737145</c:v>
                </c:pt>
                <c:pt idx="96">
                  <c:v>187.56617781868931</c:v>
                </c:pt>
                <c:pt idx="97">
                  <c:v>187.59603137854802</c:v>
                </c:pt>
                <c:pt idx="98">
                  <c:v>187.62589632242273</c:v>
                </c:pt>
                <c:pt idx="99">
                  <c:v>187.6557726557914</c:v>
                </c:pt>
                <c:pt idx="100">
                  <c:v>187.68566038413385</c:v>
                </c:pt>
                <c:pt idx="101">
                  <c:v>187.71555951293269</c:v>
                </c:pt>
                <c:pt idx="102">
                  <c:v>187.74547004767282</c:v>
                </c:pt>
                <c:pt idx="103">
                  <c:v>187.77539199384123</c:v>
                </c:pt>
                <c:pt idx="104">
                  <c:v>187.80532535692808</c:v>
                </c:pt>
                <c:pt idx="105">
                  <c:v>187.83527014242506</c:v>
                </c:pt>
                <c:pt idx="106">
                  <c:v>187.86522635582679</c:v>
                </c:pt>
                <c:pt idx="107">
                  <c:v>187.89519400262998</c:v>
                </c:pt>
                <c:pt idx="108">
                  <c:v>187.92517308833379</c:v>
                </c:pt>
                <c:pt idx="109">
                  <c:v>187.95516361844011</c:v>
                </c:pt>
                <c:pt idx="110">
                  <c:v>187.98516559845265</c:v>
                </c:pt>
                <c:pt idx="111">
                  <c:v>188.01517903387821</c:v>
                </c:pt>
                <c:pt idx="112">
                  <c:v>188.0452039302252</c:v>
                </c:pt>
                <c:pt idx="113">
                  <c:v>188.07524029300475</c:v>
                </c:pt>
                <c:pt idx="114">
                  <c:v>188.10528812773086</c:v>
                </c:pt>
                <c:pt idx="115">
                  <c:v>188.13534743991914</c:v>
                </c:pt>
                <c:pt idx="116">
                  <c:v>188.16541823508783</c:v>
                </c:pt>
                <c:pt idx="117">
                  <c:v>188.19550051875834</c:v>
                </c:pt>
                <c:pt idx="118">
                  <c:v>188.2255942964531</c:v>
                </c:pt>
                <c:pt idx="119">
                  <c:v>188.25569957369785</c:v>
                </c:pt>
                <c:pt idx="120">
                  <c:v>188.28581635602055</c:v>
                </c:pt>
                <c:pt idx="121">
                  <c:v>188.31594464895153</c:v>
                </c:pt>
                <c:pt idx="122">
                  <c:v>188.3460844580232</c:v>
                </c:pt>
                <c:pt idx="123">
                  <c:v>188.37623578877114</c:v>
                </c:pt>
                <c:pt idx="124">
                  <c:v>188.40639864673236</c:v>
                </c:pt>
                <c:pt idx="125">
                  <c:v>188.43657303744698</c:v>
                </c:pt>
                <c:pt idx="126">
                  <c:v>188.46675896645712</c:v>
                </c:pt>
                <c:pt idx="127">
                  <c:v>188.49695643930724</c:v>
                </c:pt>
                <c:pt idx="128">
                  <c:v>188.52716546154457</c:v>
                </c:pt>
                <c:pt idx="129">
                  <c:v>188.55738603871853</c:v>
                </c:pt>
                <c:pt idx="130">
                  <c:v>188.58761817638077</c:v>
                </c:pt>
                <c:pt idx="131">
                  <c:v>188.61786188008548</c:v>
                </c:pt>
                <c:pt idx="132">
                  <c:v>188.64811715538937</c:v>
                </c:pt>
                <c:pt idx="133">
                  <c:v>188.67838400785104</c:v>
                </c:pt>
                <c:pt idx="134">
                  <c:v>188.70866244303204</c:v>
                </c:pt>
                <c:pt idx="135">
                  <c:v>188.73895246649602</c:v>
                </c:pt>
                <c:pt idx="136">
                  <c:v>188.76925408380922</c:v>
                </c:pt>
                <c:pt idx="137">
                  <c:v>188.79956730053991</c:v>
                </c:pt>
                <c:pt idx="138">
                  <c:v>188.8298921222592</c:v>
                </c:pt>
                <c:pt idx="139">
                  <c:v>188.86022855454002</c:v>
                </c:pt>
                <c:pt idx="140">
                  <c:v>188.89057660295811</c:v>
                </c:pt>
                <c:pt idx="141">
                  <c:v>188.92093627309146</c:v>
                </c:pt>
                <c:pt idx="142">
                  <c:v>188.9513075705205</c:v>
                </c:pt>
                <c:pt idx="143">
                  <c:v>188.98169050082799</c:v>
                </c:pt>
                <c:pt idx="144">
                  <c:v>189.01208506959898</c:v>
                </c:pt>
                <c:pt idx="145">
                  <c:v>189.04249128242128</c:v>
                </c:pt>
                <c:pt idx="146">
                  <c:v>189.07290914488448</c:v>
                </c:pt>
                <c:pt idx="147">
                  <c:v>189.10333866258097</c:v>
                </c:pt>
                <c:pt idx="148">
                  <c:v>189.13377984110556</c:v>
                </c:pt>
                <c:pt idx="149">
                  <c:v>189.16423268605513</c:v>
                </c:pt>
                <c:pt idx="150">
                  <c:v>189.19469720302902</c:v>
                </c:pt>
                <c:pt idx="151">
                  <c:v>189.22517339762948</c:v>
                </c:pt>
                <c:pt idx="152">
                  <c:v>189.25566127546026</c:v>
                </c:pt>
                <c:pt idx="153">
                  <c:v>189.28616084212808</c:v>
                </c:pt>
                <c:pt idx="154">
                  <c:v>189.31667210324196</c:v>
                </c:pt>
                <c:pt idx="155">
                  <c:v>189.34719506441306</c:v>
                </c:pt>
                <c:pt idx="156">
                  <c:v>189.37772973125507</c:v>
                </c:pt>
                <c:pt idx="157">
                  <c:v>189.40827610938419</c:v>
                </c:pt>
                <c:pt idx="158">
                  <c:v>189.43883420441887</c:v>
                </c:pt>
                <c:pt idx="159">
                  <c:v>189.46940402197978</c:v>
                </c:pt>
                <c:pt idx="160">
                  <c:v>189.49998556769037</c:v>
                </c:pt>
                <c:pt idx="161">
                  <c:v>189.53057884717609</c:v>
                </c:pt>
                <c:pt idx="162">
                  <c:v>189.56118386606482</c:v>
                </c:pt>
                <c:pt idx="163">
                  <c:v>189.59180062998692</c:v>
                </c:pt>
                <c:pt idx="164">
                  <c:v>189.62242914457528</c:v>
                </c:pt>
                <c:pt idx="165">
                  <c:v>189.6530694154645</c:v>
                </c:pt>
                <c:pt idx="166">
                  <c:v>189.68372144829249</c:v>
                </c:pt>
                <c:pt idx="167">
                  <c:v>189.71438524869899</c:v>
                </c:pt>
                <c:pt idx="168">
                  <c:v>189.74506082232591</c:v>
                </c:pt>
                <c:pt idx="169">
                  <c:v>189.77574817481809</c:v>
                </c:pt>
                <c:pt idx="170">
                  <c:v>189.80644731182232</c:v>
                </c:pt>
                <c:pt idx="171">
                  <c:v>189.83715823898802</c:v>
                </c:pt>
                <c:pt idx="172">
                  <c:v>189.86788096196685</c:v>
                </c:pt>
                <c:pt idx="173">
                  <c:v>189.89861548641272</c:v>
                </c:pt>
                <c:pt idx="174">
                  <c:v>189.92936181798217</c:v>
                </c:pt>
                <c:pt idx="175">
                  <c:v>189.96011996233392</c:v>
                </c:pt>
                <c:pt idx="176">
                  <c:v>189.99088992512904</c:v>
                </c:pt>
                <c:pt idx="177">
                  <c:v>190.02167171203124</c:v>
                </c:pt>
                <c:pt idx="178">
                  <c:v>190.05246532870632</c:v>
                </c:pt>
                <c:pt idx="179">
                  <c:v>190.08327078082237</c:v>
                </c:pt>
                <c:pt idx="180">
                  <c:v>190.11408807405041</c:v>
                </c:pt>
                <c:pt idx="181">
                  <c:v>190.14491721406293</c:v>
                </c:pt>
                <c:pt idx="182">
                  <c:v>190.17575820653559</c:v>
                </c:pt>
                <c:pt idx="183">
                  <c:v>190.20661105714618</c:v>
                </c:pt>
                <c:pt idx="184">
                  <c:v>190.23747577157454</c:v>
                </c:pt>
                <c:pt idx="185">
                  <c:v>190.2683523555032</c:v>
                </c:pt>
                <c:pt idx="186">
                  <c:v>190.29924081461687</c:v>
                </c:pt>
                <c:pt idx="187">
                  <c:v>190.33014115460296</c:v>
                </c:pt>
                <c:pt idx="188">
                  <c:v>190.36105338115092</c:v>
                </c:pt>
                <c:pt idx="189">
                  <c:v>190.39197749995233</c:v>
                </c:pt>
                <c:pt idx="190">
                  <c:v>190.4229135167021</c:v>
                </c:pt>
                <c:pt idx="191">
                  <c:v>190.45386143709621</c:v>
                </c:pt>
                <c:pt idx="192">
                  <c:v>190.48482126683396</c:v>
                </c:pt>
                <c:pt idx="193">
                  <c:v>190.51579301161647</c:v>
                </c:pt>
                <c:pt idx="194">
                  <c:v>190.54677667714779</c:v>
                </c:pt>
                <c:pt idx="195">
                  <c:v>190.57777226913373</c:v>
                </c:pt>
                <c:pt idx="196">
                  <c:v>190.60877979328271</c:v>
                </c:pt>
                <c:pt idx="197">
                  <c:v>190.63979925530552</c:v>
                </c:pt>
                <c:pt idx="198">
                  <c:v>190.6708306609155</c:v>
                </c:pt>
                <c:pt idx="199">
                  <c:v>190.70187401582788</c:v>
                </c:pt>
                <c:pt idx="200">
                  <c:v>190.73292932576055</c:v>
                </c:pt>
                <c:pt idx="201">
                  <c:v>190.7639965964338</c:v>
                </c:pt>
                <c:pt idx="202">
                  <c:v>190.79507583357014</c:v>
                </c:pt>
                <c:pt idx="203">
                  <c:v>190.8261670428943</c:v>
                </c:pt>
                <c:pt idx="204">
                  <c:v>190.85727023013393</c:v>
                </c:pt>
                <c:pt idx="205">
                  <c:v>190.88838540101835</c:v>
                </c:pt>
                <c:pt idx="206">
                  <c:v>190.91951256127965</c:v>
                </c:pt>
                <c:pt idx="207">
                  <c:v>190.95065171665203</c:v>
                </c:pt>
                <c:pt idx="208">
                  <c:v>190.98180287287246</c:v>
                </c:pt>
                <c:pt idx="209">
                  <c:v>191.01296603567982</c:v>
                </c:pt>
                <c:pt idx="210">
                  <c:v>191.04414121081516</c:v>
                </c:pt>
                <c:pt idx="211">
                  <c:v>191.07532840402266</c:v>
                </c:pt>
                <c:pt idx="212">
                  <c:v>191.10652762104812</c:v>
                </c:pt>
                <c:pt idx="213">
                  <c:v>191.13773886764005</c:v>
                </c:pt>
                <c:pt idx="214">
                  <c:v>191.16896214954934</c:v>
                </c:pt>
                <c:pt idx="215">
                  <c:v>191.20019747252906</c:v>
                </c:pt>
                <c:pt idx="216">
                  <c:v>191.23144484233458</c:v>
                </c:pt>
                <c:pt idx="217">
                  <c:v>191.26270426472385</c:v>
                </c:pt>
                <c:pt idx="218">
                  <c:v>191.29397574545686</c:v>
                </c:pt>
                <c:pt idx="219">
                  <c:v>191.32525929029634</c:v>
                </c:pt>
                <c:pt idx="220">
                  <c:v>191.35655490500685</c:v>
                </c:pt>
                <c:pt idx="221">
                  <c:v>191.38786259535581</c:v>
                </c:pt>
                <c:pt idx="222">
                  <c:v>191.41918236711268</c:v>
                </c:pt>
                <c:pt idx="223">
                  <c:v>191.45051422604953</c:v>
                </c:pt>
                <c:pt idx="224">
                  <c:v>191.48185817794027</c:v>
                </c:pt>
                <c:pt idx="225">
                  <c:v>191.51321422856174</c:v>
                </c:pt>
                <c:pt idx="226">
                  <c:v>191.5445823836925</c:v>
                </c:pt>
                <c:pt idx="227">
                  <c:v>191.57596264911413</c:v>
                </c:pt>
                <c:pt idx="228">
                  <c:v>191.60735503061005</c:v>
                </c:pt>
                <c:pt idx="229">
                  <c:v>191.63875953396632</c:v>
                </c:pt>
                <c:pt idx="230">
                  <c:v>191.67017616497097</c:v>
                </c:pt>
                <c:pt idx="231">
                  <c:v>191.70160492941488</c:v>
                </c:pt>
                <c:pt idx="232">
                  <c:v>191.73304583309081</c:v>
                </c:pt>
                <c:pt idx="233">
                  <c:v>191.76449888179414</c:v>
                </c:pt>
                <c:pt idx="234">
                  <c:v>191.79596408132238</c:v>
                </c:pt>
                <c:pt idx="235">
                  <c:v>191.82744143747533</c:v>
                </c:pt>
                <c:pt idx="236">
                  <c:v>191.85893095605573</c:v>
                </c:pt>
                <c:pt idx="237">
                  <c:v>191.89043264286772</c:v>
                </c:pt>
                <c:pt idx="238">
                  <c:v>191.9219465037184</c:v>
                </c:pt>
                <c:pt idx="239">
                  <c:v>191.95347254441708</c:v>
                </c:pt>
                <c:pt idx="240">
                  <c:v>191.98501077077549</c:v>
                </c:pt>
                <c:pt idx="241">
                  <c:v>192.01656118860737</c:v>
                </c:pt>
                <c:pt idx="242">
                  <c:v>192.04812380372894</c:v>
                </c:pt>
                <c:pt idx="243">
                  <c:v>192.07969862195907</c:v>
                </c:pt>
                <c:pt idx="244">
                  <c:v>192.11128564911854</c:v>
                </c:pt>
                <c:pt idx="245">
                  <c:v>192.14288489103043</c:v>
                </c:pt>
                <c:pt idx="246">
                  <c:v>192.17449635352054</c:v>
                </c:pt>
                <c:pt idx="247">
                  <c:v>192.20612004241681</c:v>
                </c:pt>
                <c:pt idx="248">
                  <c:v>192.23775596354915</c:v>
                </c:pt>
                <c:pt idx="249">
                  <c:v>192.26940412275056</c:v>
                </c:pt>
                <c:pt idx="250">
                  <c:v>192.30106452585557</c:v>
                </c:pt>
                <c:pt idx="251">
                  <c:v>192.33273717870145</c:v>
                </c:pt>
                <c:pt idx="252">
                  <c:v>192.36442208712791</c:v>
                </c:pt>
                <c:pt idx="253">
                  <c:v>192.39611925697662</c:v>
                </c:pt>
                <c:pt idx="254">
                  <c:v>192.42782869409166</c:v>
                </c:pt>
                <c:pt idx="255">
                  <c:v>192.45955040431971</c:v>
                </c:pt>
                <c:pt idx="256">
                  <c:v>192.49128439350966</c:v>
                </c:pt>
                <c:pt idx="257">
                  <c:v>192.52303066751222</c:v>
                </c:pt>
                <c:pt idx="258">
                  <c:v>192.55478923218129</c:v>
                </c:pt>
                <c:pt idx="259">
                  <c:v>192.5865600933725</c:v>
                </c:pt>
                <c:pt idx="260">
                  <c:v>192.61834325694389</c:v>
                </c:pt>
                <c:pt idx="261">
                  <c:v>192.65013872875568</c:v>
                </c:pt>
                <c:pt idx="262">
                  <c:v>192.68194651467076</c:v>
                </c:pt>
                <c:pt idx="263">
                  <c:v>192.71376662055422</c:v>
                </c:pt>
                <c:pt idx="264">
                  <c:v>192.74559905227309</c:v>
                </c:pt>
                <c:pt idx="265">
                  <c:v>192.77744381569741</c:v>
                </c:pt>
                <c:pt idx="266">
                  <c:v>192.80930091669876</c:v>
                </c:pt>
                <c:pt idx="267">
                  <c:v>192.8411703611518</c:v>
                </c:pt>
                <c:pt idx="268">
                  <c:v>192.87305215493276</c:v>
                </c:pt>
                <c:pt idx="269">
                  <c:v>192.90494630392072</c:v>
                </c:pt>
                <c:pt idx="270">
                  <c:v>192.93685281399684</c:v>
                </c:pt>
                <c:pt idx="271">
                  <c:v>192.96877169104454</c:v>
                </c:pt>
                <c:pt idx="272">
                  <c:v>193.00070294094968</c:v>
                </c:pt>
                <c:pt idx="273">
                  <c:v>193.0326465696005</c:v>
                </c:pt>
                <c:pt idx="274">
                  <c:v>193.06460258288706</c:v>
                </c:pt>
                <c:pt idx="275">
                  <c:v>193.09657098670266</c:v>
                </c:pt>
                <c:pt idx="276">
                  <c:v>193.12855178694201</c:v>
                </c:pt>
                <c:pt idx="277">
                  <c:v>193.16054498950217</c:v>
                </c:pt>
                <c:pt idx="278">
                  <c:v>193.19255060028314</c:v>
                </c:pt>
                <c:pt idx="279">
                  <c:v>193.22456862518672</c:v>
                </c:pt>
                <c:pt idx="280">
                  <c:v>193.25659907011701</c:v>
                </c:pt>
                <c:pt idx="281">
                  <c:v>193.28864194098082</c:v>
                </c:pt>
                <c:pt idx="282">
                  <c:v>193.32069724368679</c:v>
                </c:pt>
                <c:pt idx="283">
                  <c:v>193.35276498414609</c:v>
                </c:pt>
                <c:pt idx="284">
                  <c:v>193.38484516827208</c:v>
                </c:pt>
                <c:pt idx="285">
                  <c:v>193.41693780198082</c:v>
                </c:pt>
                <c:pt idx="286">
                  <c:v>193.44904289118966</c:v>
                </c:pt>
                <c:pt idx="287">
                  <c:v>193.48116044181936</c:v>
                </c:pt>
                <c:pt idx="288">
                  <c:v>193.51329045979253</c:v>
                </c:pt>
                <c:pt idx="289">
                  <c:v>193.54543295103389</c:v>
                </c:pt>
                <c:pt idx="290">
                  <c:v>193.57758792147067</c:v>
                </c:pt>
                <c:pt idx="291">
                  <c:v>193.60975537703237</c:v>
                </c:pt>
                <c:pt idx="292">
                  <c:v>193.64193532365078</c:v>
                </c:pt>
                <c:pt idx="293">
                  <c:v>193.67412776725962</c:v>
                </c:pt>
                <c:pt idx="294">
                  <c:v>193.70633271379566</c:v>
                </c:pt>
                <c:pt idx="295">
                  <c:v>193.73855016919728</c:v>
                </c:pt>
                <c:pt idx="296">
                  <c:v>193.7707801394053</c:v>
                </c:pt>
                <c:pt idx="297">
                  <c:v>193.8030226303633</c:v>
                </c:pt>
                <c:pt idx="298">
                  <c:v>193.83527764801624</c:v>
                </c:pt>
                <c:pt idx="299">
                  <c:v>193.86754519831206</c:v>
                </c:pt>
                <c:pt idx="300">
                  <c:v>193.89982528720114</c:v>
                </c:pt>
                <c:pt idx="301">
                  <c:v>193.93211792063519</c:v>
                </c:pt>
                <c:pt idx="302">
                  <c:v>193.96442310456922</c:v>
                </c:pt>
                <c:pt idx="303">
                  <c:v>193.99674084495987</c:v>
                </c:pt>
                <c:pt idx="304">
                  <c:v>194.02907114776636</c:v>
                </c:pt>
                <c:pt idx="305">
                  <c:v>194.06141401895027</c:v>
                </c:pt>
                <c:pt idx="306">
                  <c:v>194.09376946447512</c:v>
                </c:pt>
                <c:pt idx="307">
                  <c:v>194.12613749030692</c:v>
                </c:pt>
                <c:pt idx="308">
                  <c:v>194.15851810241386</c:v>
                </c:pt>
                <c:pt idx="309">
                  <c:v>194.19091130676642</c:v>
                </c:pt>
                <c:pt idx="310">
                  <c:v>194.22331710933767</c:v>
                </c:pt>
                <c:pt idx="311">
                  <c:v>194.25573551610231</c:v>
                </c:pt>
                <c:pt idx="312">
                  <c:v>194.28816653303781</c:v>
                </c:pt>
                <c:pt idx="313">
                  <c:v>194.32061016612391</c:v>
                </c:pt>
                <c:pt idx="314">
                  <c:v>194.35306642134228</c:v>
                </c:pt>
                <c:pt idx="315">
                  <c:v>194.38553530467706</c:v>
                </c:pt>
                <c:pt idx="316">
                  <c:v>194.41801682211477</c:v>
                </c:pt>
                <c:pt idx="317">
                  <c:v>194.45051097964387</c:v>
                </c:pt>
                <c:pt idx="318">
                  <c:v>194.48301778325541</c:v>
                </c:pt>
                <c:pt idx="319">
                  <c:v>194.51553723894261</c:v>
                </c:pt>
                <c:pt idx="320">
                  <c:v>194.54806935270085</c:v>
                </c:pt>
                <c:pt idx="321">
                  <c:v>194.58061413052772</c:v>
                </c:pt>
                <c:pt idx="322">
                  <c:v>194.61317157842331</c:v>
                </c:pt>
                <c:pt idx="323">
                  <c:v>194.64574170238984</c:v>
                </c:pt>
                <c:pt idx="324">
                  <c:v>194.67832450843193</c:v>
                </c:pt>
                <c:pt idx="325">
                  <c:v>194.71092000255595</c:v>
                </c:pt>
                <c:pt idx="326">
                  <c:v>194.74352819077109</c:v>
                </c:pt>
                <c:pt idx="327">
                  <c:v>194.77614907908858</c:v>
                </c:pt>
                <c:pt idx="328">
                  <c:v>194.80878267352199</c:v>
                </c:pt>
                <c:pt idx="329">
                  <c:v>194.84142898008693</c:v>
                </c:pt>
                <c:pt idx="330">
                  <c:v>194.87408800480139</c:v>
                </c:pt>
                <c:pt idx="331">
                  <c:v>194.90675975368563</c:v>
                </c:pt>
                <c:pt idx="332">
                  <c:v>194.93944423276227</c:v>
                </c:pt>
                <c:pt idx="333">
                  <c:v>194.97214144805579</c:v>
                </c:pt>
                <c:pt idx="334">
                  <c:v>195.0048514055934</c:v>
                </c:pt>
                <c:pt idx="335">
                  <c:v>195.03757411140424</c:v>
                </c:pt>
                <c:pt idx="336">
                  <c:v>195.07030957151966</c:v>
                </c:pt>
                <c:pt idx="337">
                  <c:v>195.10305779197367</c:v>
                </c:pt>
                <c:pt idx="338">
                  <c:v>195.13581877880191</c:v>
                </c:pt>
                <c:pt idx="339">
                  <c:v>195.16859253804262</c:v>
                </c:pt>
                <c:pt idx="340">
                  <c:v>195.20137907573641</c:v>
                </c:pt>
                <c:pt idx="341">
                  <c:v>195.23417839792569</c:v>
                </c:pt>
                <c:pt idx="342">
                  <c:v>195.26699051065569</c:v>
                </c:pt>
                <c:pt idx="343">
                  <c:v>195.29981541997313</c:v>
                </c:pt>
                <c:pt idx="344">
                  <c:v>195.33265313192783</c:v>
                </c:pt>
                <c:pt idx="345">
                  <c:v>195.36550365257105</c:v>
                </c:pt>
                <c:pt idx="346">
                  <c:v>195.39836698795676</c:v>
                </c:pt>
                <c:pt idx="347">
                  <c:v>195.43124314414115</c:v>
                </c:pt>
                <c:pt idx="348">
                  <c:v>195.46413212718215</c:v>
                </c:pt>
                <c:pt idx="349">
                  <c:v>195.49703394314065</c:v>
                </c:pt>
                <c:pt idx="350">
                  <c:v>195.52994859807927</c:v>
                </c:pt>
                <c:pt idx="351">
                  <c:v>195.56287609806299</c:v>
                </c:pt>
                <c:pt idx="352">
                  <c:v>195.59581644915883</c:v>
                </c:pt>
                <c:pt idx="353">
                  <c:v>195.62876965743655</c:v>
                </c:pt>
                <c:pt idx="354">
                  <c:v>195.6617357289675</c:v>
                </c:pt>
                <c:pt idx="355">
                  <c:v>195.69471466982571</c:v>
                </c:pt>
                <c:pt idx="356">
                  <c:v>195.72770648608727</c:v>
                </c:pt>
                <c:pt idx="357">
                  <c:v>195.7607111838303</c:v>
                </c:pt>
                <c:pt idx="358">
                  <c:v>195.79372876913567</c:v>
                </c:pt>
                <c:pt idx="359">
                  <c:v>195.82675924808581</c:v>
                </c:pt>
                <c:pt idx="360">
                  <c:v>195.85980262676566</c:v>
                </c:pt>
                <c:pt idx="361">
                  <c:v>195.89285891126255</c:v>
                </c:pt>
                <c:pt idx="362">
                  <c:v>195.9259281076659</c:v>
                </c:pt>
                <c:pt idx="363">
                  <c:v>195.95901022206709</c:v>
                </c:pt>
                <c:pt idx="364">
                  <c:v>195.99210526056001</c:v>
                </c:pt>
                <c:pt idx="365">
                  <c:v>196.02521322924068</c:v>
                </c:pt>
                <c:pt idx="366">
                  <c:v>196.05833413420729</c:v>
                </c:pt>
                <c:pt idx="367">
                  <c:v>196.0914679815603</c:v>
                </c:pt>
                <c:pt idx="368">
                  <c:v>196.12461477740223</c:v>
                </c:pt>
                <c:pt idx="369">
                  <c:v>196.15777452783794</c:v>
                </c:pt>
                <c:pt idx="370">
                  <c:v>196.19094723897464</c:v>
                </c:pt>
                <c:pt idx="371">
                  <c:v>196.22413291692135</c:v>
                </c:pt>
                <c:pt idx="372">
                  <c:v>196.25733156778944</c:v>
                </c:pt>
                <c:pt idx="373">
                  <c:v>196.29054319769281</c:v>
                </c:pt>
                <c:pt idx="374">
                  <c:v>196.32376781274704</c:v>
                </c:pt>
                <c:pt idx="375">
                  <c:v>196.35700541907019</c:v>
                </c:pt>
                <c:pt idx="376">
                  <c:v>196.39025602278244</c:v>
                </c:pt>
                <c:pt idx="377">
                  <c:v>196.42351963000641</c:v>
                </c:pt>
                <c:pt idx="378">
                  <c:v>196.45679624686625</c:v>
                </c:pt>
                <c:pt idx="379">
                  <c:v>196.49008587948933</c:v>
                </c:pt>
                <c:pt idx="380">
                  <c:v>196.5233885340042</c:v>
                </c:pt>
                <c:pt idx="381">
                  <c:v>196.55670421654199</c:v>
                </c:pt>
                <c:pt idx="382">
                  <c:v>196.59003293323619</c:v>
                </c:pt>
                <c:pt idx="383">
                  <c:v>196.62337469022248</c:v>
                </c:pt>
                <c:pt idx="384">
                  <c:v>196.6567294936381</c:v>
                </c:pt>
                <c:pt idx="385">
                  <c:v>196.69009734962358</c:v>
                </c:pt>
                <c:pt idx="386">
                  <c:v>196.72347826432051</c:v>
                </c:pt>
                <c:pt idx="387">
                  <c:v>196.7568722438732</c:v>
                </c:pt>
                <c:pt idx="388">
                  <c:v>196.79027929442822</c:v>
                </c:pt>
                <c:pt idx="389">
                  <c:v>196.82369942213424</c:v>
                </c:pt>
                <c:pt idx="390">
                  <c:v>196.85713263314173</c:v>
                </c:pt>
                <c:pt idx="391">
                  <c:v>196.89057893360396</c:v>
                </c:pt>
                <c:pt idx="392">
                  <c:v>196.92403832967577</c:v>
                </c:pt>
                <c:pt idx="393">
                  <c:v>196.95751082751474</c:v>
                </c:pt>
                <c:pt idx="394">
                  <c:v>196.99099643328009</c:v>
                </c:pt>
                <c:pt idx="395">
                  <c:v>197.02449515313356</c:v>
                </c:pt>
                <c:pt idx="396">
                  <c:v>197.05800699323896</c:v>
                </c:pt>
                <c:pt idx="397">
                  <c:v>197.09153195976222</c:v>
                </c:pt>
                <c:pt idx="398">
                  <c:v>197.12507005887142</c:v>
                </c:pt>
                <c:pt idx="399">
                  <c:v>197.15862129673687</c:v>
                </c:pt>
                <c:pt idx="400">
                  <c:v>197.19218567953118</c:v>
                </c:pt>
                <c:pt idx="401">
                  <c:v>197.22576321342856</c:v>
                </c:pt>
                <c:pt idx="402">
                  <c:v>197.25935390460617</c:v>
                </c:pt>
                <c:pt idx="403">
                  <c:v>197.29295775924285</c:v>
                </c:pt>
                <c:pt idx="404">
                  <c:v>197.32657478351939</c:v>
                </c:pt>
                <c:pt idx="405">
                  <c:v>197.36020498361933</c:v>
                </c:pt>
                <c:pt idx="406">
                  <c:v>197.39384836572793</c:v>
                </c:pt>
                <c:pt idx="407">
                  <c:v>197.4275049360327</c:v>
                </c:pt>
                <c:pt idx="408">
                  <c:v>197.46117470072335</c:v>
                </c:pt>
                <c:pt idx="409">
                  <c:v>197.49485766599162</c:v>
                </c:pt>
                <c:pt idx="410">
                  <c:v>197.5285538380316</c:v>
                </c:pt>
                <c:pt idx="411">
                  <c:v>197.56226322303928</c:v>
                </c:pt>
                <c:pt idx="412">
                  <c:v>197.5959858272129</c:v>
                </c:pt>
                <c:pt idx="413">
                  <c:v>197.62972165675296</c:v>
                </c:pt>
                <c:pt idx="414">
                  <c:v>197.66347071786188</c:v>
                </c:pt>
                <c:pt idx="415">
                  <c:v>197.69723301674458</c:v>
                </c:pt>
                <c:pt idx="416">
                  <c:v>197.73100855960735</c:v>
                </c:pt>
                <c:pt idx="417">
                  <c:v>197.76479735265977</c:v>
                </c:pt>
                <c:pt idx="418">
                  <c:v>197.79859940211244</c:v>
                </c:pt>
                <c:pt idx="419">
                  <c:v>197.83241471417858</c:v>
                </c:pt>
                <c:pt idx="420">
                  <c:v>197.86624329507387</c:v>
                </c:pt>
                <c:pt idx="421">
                  <c:v>197.9000851510155</c:v>
                </c:pt>
                <c:pt idx="422">
                  <c:v>197.93394028822303</c:v>
                </c:pt>
                <c:pt idx="423">
                  <c:v>197.96780871291827</c:v>
                </c:pt>
                <c:pt idx="424">
                  <c:v>198.00169043132516</c:v>
                </c:pt>
                <c:pt idx="425">
                  <c:v>198.03558544966941</c:v>
                </c:pt>
                <c:pt idx="426">
                  <c:v>198.06949377417919</c:v>
                </c:pt>
                <c:pt idx="427">
                  <c:v>198.10341541108491</c:v>
                </c:pt>
                <c:pt idx="428">
                  <c:v>198.13735036661851</c:v>
                </c:pt>
                <c:pt idx="429">
                  <c:v>198.17129864701462</c:v>
                </c:pt>
                <c:pt idx="430">
                  <c:v>198.20526025850998</c:v>
                </c:pt>
                <c:pt idx="431">
                  <c:v>198.23923520734283</c:v>
                </c:pt>
                <c:pt idx="432">
                  <c:v>198.27322349975418</c:v>
                </c:pt>
                <c:pt idx="433">
                  <c:v>198.30722514198686</c:v>
                </c:pt>
                <c:pt idx="434">
                  <c:v>198.34124014028595</c:v>
                </c:pt>
                <c:pt idx="435">
                  <c:v>198.37526850089841</c:v>
                </c:pt>
                <c:pt idx="436">
                  <c:v>198.40931023007334</c:v>
                </c:pt>
                <c:pt idx="437">
                  <c:v>198.44336533406238</c:v>
                </c:pt>
                <c:pt idx="438">
                  <c:v>198.4774338191184</c:v>
                </c:pt>
                <c:pt idx="439">
                  <c:v>198.51151569149758</c:v>
                </c:pt>
                <c:pt idx="440">
                  <c:v>198.54561095745683</c:v>
                </c:pt>
                <c:pt idx="441">
                  <c:v>198.57971962325627</c:v>
                </c:pt>
                <c:pt idx="442">
                  <c:v>198.61384169515742</c:v>
                </c:pt>
                <c:pt idx="443">
                  <c:v>198.64797717942446</c:v>
                </c:pt>
                <c:pt idx="444">
                  <c:v>198.68212608232301</c:v>
                </c:pt>
                <c:pt idx="445">
                  <c:v>198.71628841012139</c:v>
                </c:pt>
                <c:pt idx="446">
                  <c:v>198.75046416908955</c:v>
                </c:pt>
                <c:pt idx="447">
                  <c:v>198.78465336549971</c:v>
                </c:pt>
                <c:pt idx="448">
                  <c:v>198.81885600562634</c:v>
                </c:pt>
                <c:pt idx="449">
                  <c:v>198.85307209574583</c:v>
                </c:pt>
                <c:pt idx="450">
                  <c:v>198.88730164213635</c:v>
                </c:pt>
                <c:pt idx="451">
                  <c:v>198.92154465107882</c:v>
                </c:pt>
                <c:pt idx="452">
                  <c:v>198.95580112885563</c:v>
                </c:pt>
                <c:pt idx="453">
                  <c:v>198.99007108175164</c:v>
                </c:pt>
                <c:pt idx="454">
                  <c:v>199.02435451605334</c:v>
                </c:pt>
                <c:pt idx="455">
                  <c:v>199.05865143804982</c:v>
                </c:pt>
                <c:pt idx="456">
                  <c:v>199.0929618540321</c:v>
                </c:pt>
                <c:pt idx="457">
                  <c:v>199.12728577029284</c:v>
                </c:pt>
                <c:pt idx="458">
                  <c:v>199.16162319312733</c:v>
                </c:pt>
                <c:pt idx="459">
                  <c:v>199.19597412883249</c:v>
                </c:pt>
                <c:pt idx="460">
                  <c:v>199.23033858370755</c:v>
                </c:pt>
                <c:pt idx="461">
                  <c:v>199.264716564054</c:v>
                </c:pt>
                <c:pt idx="462">
                  <c:v>199.29910807617478</c:v>
                </c:pt>
                <c:pt idx="463">
                  <c:v>199.33351312637541</c:v>
                </c:pt>
                <c:pt idx="464">
                  <c:v>199.36793172096318</c:v>
                </c:pt>
                <c:pt idx="465">
                  <c:v>199.40236386624753</c:v>
                </c:pt>
                <c:pt idx="466">
                  <c:v>199.43680956854016</c:v>
                </c:pt>
                <c:pt idx="467">
                  <c:v>199.47126883415467</c:v>
                </c:pt>
                <c:pt idx="468">
                  <c:v>199.50574166940646</c:v>
                </c:pt>
                <c:pt idx="469">
                  <c:v>199.54022808061316</c:v>
                </c:pt>
                <c:pt idx="470">
                  <c:v>199.57472807409448</c:v>
                </c:pt>
                <c:pt idx="471">
                  <c:v>199.60924165617237</c:v>
                </c:pt>
                <c:pt idx="472">
                  <c:v>199.64376883317055</c:v>
                </c:pt>
                <c:pt idx="473">
                  <c:v>199.67830961141456</c:v>
                </c:pt>
                <c:pt idx="474">
                  <c:v>199.71286399723263</c:v>
                </c:pt>
                <c:pt idx="475">
                  <c:v>199.74743199695436</c:v>
                </c:pt>
                <c:pt idx="476">
                  <c:v>199.78201361691185</c:v>
                </c:pt>
                <c:pt idx="477">
                  <c:v>199.81660886343886</c:v>
                </c:pt>
                <c:pt idx="478">
                  <c:v>199.8512177428716</c:v>
                </c:pt>
                <c:pt idx="479">
                  <c:v>199.88584026154797</c:v>
                </c:pt>
                <c:pt idx="480">
                  <c:v>199.92047642580792</c:v>
                </c:pt>
                <c:pt idx="481">
                  <c:v>199.95512624199372</c:v>
                </c:pt>
                <c:pt idx="482">
                  <c:v>199.98978971644917</c:v>
                </c:pt>
                <c:pt idx="483">
                  <c:v>200.02446685552064</c:v>
                </c:pt>
                <c:pt idx="484">
                  <c:v>200.05915766555609</c:v>
                </c:pt>
                <c:pt idx="485">
                  <c:v>200.09386215290573</c:v>
                </c:pt>
                <c:pt idx="486">
                  <c:v>200.12858032392157</c:v>
                </c:pt>
                <c:pt idx="487">
                  <c:v>200.16331218495793</c:v>
                </c:pt>
                <c:pt idx="488">
                  <c:v>200.19805774237082</c:v>
                </c:pt>
                <c:pt idx="489">
                  <c:v>200.23281700251846</c:v>
                </c:pt>
                <c:pt idx="490">
                  <c:v>200.2675899717612</c:v>
                </c:pt>
                <c:pt idx="491">
                  <c:v>200.30237665646092</c:v>
                </c:pt>
                <c:pt idx="492">
                  <c:v>200.33717706298208</c:v>
                </c:pt>
                <c:pt idx="493">
                  <c:v>200.37199119769073</c:v>
                </c:pt>
                <c:pt idx="494">
                  <c:v>200.40681906695502</c:v>
                </c:pt>
                <c:pt idx="495">
                  <c:v>200.44166067714531</c:v>
                </c:pt>
                <c:pt idx="496">
                  <c:v>200.47651603463345</c:v>
                </c:pt>
                <c:pt idx="497">
                  <c:v>200.51138514579389</c:v>
                </c:pt>
                <c:pt idx="498">
                  <c:v>200.54626801700266</c:v>
                </c:pt>
                <c:pt idx="499">
                  <c:v>200.58116465463797</c:v>
                </c:pt>
                <c:pt idx="500">
                  <c:v>200.6160750650798</c:v>
                </c:pt>
                <c:pt idx="501">
                  <c:v>200.65099925471043</c:v>
                </c:pt>
                <c:pt idx="502">
                  <c:v>200.68593722991383</c:v>
                </c:pt>
                <c:pt idx="503">
                  <c:v>200.72088899707634</c:v>
                </c:pt>
                <c:pt idx="504">
                  <c:v>200.7558545625854</c:v>
                </c:pt>
                <c:pt idx="505">
                  <c:v>200.79083393283176</c:v>
                </c:pt>
                <c:pt idx="506">
                  <c:v>200.82582711420685</c:v>
                </c:pt>
                <c:pt idx="507">
                  <c:v>200.86083411310497</c:v>
                </c:pt>
                <c:pt idx="508">
                  <c:v>200.8958549359219</c:v>
                </c:pt>
                <c:pt idx="509">
                  <c:v>200.93088958905565</c:v>
                </c:pt>
                <c:pt idx="510">
                  <c:v>200.96593807890596</c:v>
                </c:pt>
                <c:pt idx="511">
                  <c:v>201.00100041187477</c:v>
                </c:pt>
                <c:pt idx="512">
                  <c:v>201.03607659436588</c:v>
                </c:pt>
                <c:pt idx="513">
                  <c:v>201.07116663278489</c:v>
                </c:pt>
                <c:pt idx="514">
                  <c:v>201.10627053353966</c:v>
                </c:pt>
                <c:pt idx="515">
                  <c:v>201.14138830303986</c:v>
                </c:pt>
                <c:pt idx="516">
                  <c:v>201.17651994769679</c:v>
                </c:pt>
                <c:pt idx="517">
                  <c:v>201.21166547392446</c:v>
                </c:pt>
                <c:pt idx="518">
                  <c:v>201.24682488813824</c:v>
                </c:pt>
                <c:pt idx="519">
                  <c:v>201.28199819675538</c:v>
                </c:pt>
                <c:pt idx="520">
                  <c:v>201.31718540619559</c:v>
                </c:pt>
                <c:pt idx="521">
                  <c:v>201.35238652287975</c:v>
                </c:pt>
                <c:pt idx="522">
                  <c:v>201.38760155323178</c:v>
                </c:pt>
                <c:pt idx="523">
                  <c:v>201.42283050367641</c:v>
                </c:pt>
                <c:pt idx="524">
                  <c:v>201.45807338064091</c:v>
                </c:pt>
                <c:pt idx="525">
                  <c:v>201.49333019055442</c:v>
                </c:pt>
                <c:pt idx="526">
                  <c:v>201.52860093984796</c:v>
                </c:pt>
                <c:pt idx="527">
                  <c:v>201.56388563495432</c:v>
                </c:pt>
                <c:pt idx="528">
                  <c:v>201.59918428230867</c:v>
                </c:pt>
                <c:pt idx="529">
                  <c:v>201.63449688834746</c:v>
                </c:pt>
                <c:pt idx="530">
                  <c:v>201.66982345950973</c:v>
                </c:pt>
                <c:pt idx="531">
                  <c:v>201.70516400223588</c:v>
                </c:pt>
                <c:pt idx="532">
                  <c:v>201.74051852296847</c:v>
                </c:pt>
                <c:pt idx="533">
                  <c:v>201.775887028152</c:v>
                </c:pt>
                <c:pt idx="534">
                  <c:v>201.81126952423307</c:v>
                </c:pt>
                <c:pt idx="535">
                  <c:v>201.84666601765974</c:v>
                </c:pt>
                <c:pt idx="536">
                  <c:v>201.88207651488216</c:v>
                </c:pt>
                <c:pt idx="537">
                  <c:v>201.91750102235252</c:v>
                </c:pt>
                <c:pt idx="538">
                  <c:v>201.95293954652482</c:v>
                </c:pt>
                <c:pt idx="539">
                  <c:v>201.98839209385491</c:v>
                </c:pt>
                <c:pt idx="540">
                  <c:v>202.02385867080073</c:v>
                </c:pt>
                <c:pt idx="541">
                  <c:v>202.059339283822</c:v>
                </c:pt>
                <c:pt idx="542">
                  <c:v>202.09483393938004</c:v>
                </c:pt>
                <c:pt idx="543">
                  <c:v>202.1303426439386</c:v>
                </c:pt>
                <c:pt idx="544">
                  <c:v>202.16586540396295</c:v>
                </c:pt>
                <c:pt idx="545">
                  <c:v>202.20140222592048</c:v>
                </c:pt>
                <c:pt idx="546">
                  <c:v>202.23695311628009</c:v>
                </c:pt>
                <c:pt idx="547">
                  <c:v>202.27251808151317</c:v>
                </c:pt>
                <c:pt idx="548">
                  <c:v>202.30809712809227</c:v>
                </c:pt>
                <c:pt idx="549">
                  <c:v>202.34369026249246</c:v>
                </c:pt>
                <c:pt idx="550">
                  <c:v>202.37929749119016</c:v>
                </c:pt>
                <c:pt idx="551">
                  <c:v>202.41491882066416</c:v>
                </c:pt>
                <c:pt idx="552">
                  <c:v>202.45055425739483</c:v>
                </c:pt>
                <c:pt idx="553">
                  <c:v>202.48620380786411</c:v>
                </c:pt>
                <c:pt idx="554">
                  <c:v>202.5218674785566</c:v>
                </c:pt>
                <c:pt idx="555">
                  <c:v>202.55754527595809</c:v>
                </c:pt>
                <c:pt idx="556">
                  <c:v>202.59323720655655</c:v>
                </c:pt>
                <c:pt idx="557">
                  <c:v>202.62894327684145</c:v>
                </c:pt>
                <c:pt idx="558">
                  <c:v>202.66466349330474</c:v>
                </c:pt>
                <c:pt idx="559">
                  <c:v>202.7003978624397</c:v>
                </c:pt>
                <c:pt idx="560">
                  <c:v>202.73614639074157</c:v>
                </c:pt>
                <c:pt idx="561">
                  <c:v>202.77190908470743</c:v>
                </c:pt>
                <c:pt idx="562">
                  <c:v>202.80768595083663</c:v>
                </c:pt>
                <c:pt idx="563">
                  <c:v>202.84347699562946</c:v>
                </c:pt>
                <c:pt idx="564">
                  <c:v>202.87928222558898</c:v>
                </c:pt>
                <c:pt idx="565">
                  <c:v>202.91510164721961</c:v>
                </c:pt>
                <c:pt idx="566">
                  <c:v>202.95093526702769</c:v>
                </c:pt>
                <c:pt idx="567">
                  <c:v>202.98678309152152</c:v>
                </c:pt>
                <c:pt idx="568">
                  <c:v>203.02264512721081</c:v>
                </c:pt>
                <c:pt idx="569">
                  <c:v>203.05852138060783</c:v>
                </c:pt>
                <c:pt idx="570">
                  <c:v>203.09441185822581</c:v>
                </c:pt>
                <c:pt idx="571">
                  <c:v>203.13031656658063</c:v>
                </c:pt>
                <c:pt idx="572">
                  <c:v>203.16623551218936</c:v>
                </c:pt>
                <c:pt idx="573">
                  <c:v>203.20216870157134</c:v>
                </c:pt>
                <c:pt idx="574">
                  <c:v>203.23811614124733</c:v>
                </c:pt>
                <c:pt idx="575">
                  <c:v>203.27407783774012</c:v>
                </c:pt>
                <c:pt idx="576">
                  <c:v>203.31005379757454</c:v>
                </c:pt>
                <c:pt idx="577">
                  <c:v>203.3460440272766</c:v>
                </c:pt>
                <c:pt idx="578">
                  <c:v>203.38204853337496</c:v>
                </c:pt>
                <c:pt idx="579">
                  <c:v>203.41806732239917</c:v>
                </c:pt>
                <c:pt idx="580">
                  <c:v>203.45410040088134</c:v>
                </c:pt>
                <c:pt idx="581">
                  <c:v>203.49014777535496</c:v>
                </c:pt>
                <c:pt idx="582">
                  <c:v>203.5262094523554</c:v>
                </c:pt>
                <c:pt idx="583">
                  <c:v>203.56228543841985</c:v>
                </c:pt>
                <c:pt idx="584">
                  <c:v>203.59837574008759</c:v>
                </c:pt>
                <c:pt idx="585">
                  <c:v>203.63448036389889</c:v>
                </c:pt>
                <c:pt idx="586">
                  <c:v>203.6705993163967</c:v>
                </c:pt>
                <c:pt idx="587">
                  <c:v>203.70673260412522</c:v>
                </c:pt>
                <c:pt idx="588">
                  <c:v>203.74288023363061</c:v>
                </c:pt>
                <c:pt idx="589">
                  <c:v>203.77904221146079</c:v>
                </c:pt>
                <c:pt idx="590">
                  <c:v>203.81521854416536</c:v>
                </c:pt>
                <c:pt idx="591">
                  <c:v>203.8514092382959</c:v>
                </c:pt>
                <c:pt idx="592">
                  <c:v>203.8876143004056</c:v>
                </c:pt>
                <c:pt idx="593">
                  <c:v>203.92383373704928</c:v>
                </c:pt>
                <c:pt idx="594">
                  <c:v>203.96006755478402</c:v>
                </c:pt>
                <c:pt idx="595">
                  <c:v>203.9963157601681</c:v>
                </c:pt>
                <c:pt idx="596">
                  <c:v>204.0325783597618</c:v>
                </c:pt>
                <c:pt idx="597">
                  <c:v>204.06885536012723</c:v>
                </c:pt>
                <c:pt idx="598">
                  <c:v>204.10514676782827</c:v>
                </c:pt>
                <c:pt idx="599">
                  <c:v>204.1414525894302</c:v>
                </c:pt>
                <c:pt idx="600">
                  <c:v>204.17777283150059</c:v>
                </c:pt>
                <c:pt idx="601">
                  <c:v>204.21410750060846</c:v>
                </c:pt>
                <c:pt idx="602">
                  <c:v>204.25045660332441</c:v>
                </c:pt>
                <c:pt idx="603">
                  <c:v>204.28682014622098</c:v>
                </c:pt>
                <c:pt idx="604">
                  <c:v>204.32319813587264</c:v>
                </c:pt>
                <c:pt idx="605">
                  <c:v>204.35959057885523</c:v>
                </c:pt>
                <c:pt idx="606">
                  <c:v>204.39599748174649</c:v>
                </c:pt>
                <c:pt idx="607">
                  <c:v>204.43241885112599</c:v>
                </c:pt>
                <c:pt idx="608">
                  <c:v>204.46885469357454</c:v>
                </c:pt>
                <c:pt idx="609">
                  <c:v>204.50530501567573</c:v>
                </c:pt>
                <c:pt idx="610">
                  <c:v>204.54176982401367</c:v>
                </c:pt>
                <c:pt idx="611">
                  <c:v>204.57824912517469</c:v>
                </c:pt>
                <c:pt idx="612">
                  <c:v>204.61474292574712</c:v>
                </c:pt>
                <c:pt idx="613">
                  <c:v>204.65125123232062</c:v>
                </c:pt>
                <c:pt idx="614">
                  <c:v>204.68777405148683</c:v>
                </c:pt>
                <c:pt idx="615">
                  <c:v>204.72431138983873</c:v>
                </c:pt>
                <c:pt idx="616">
                  <c:v>204.76086325397142</c:v>
                </c:pt>
                <c:pt idx="617">
                  <c:v>204.79742965048126</c:v>
                </c:pt>
                <c:pt idx="618">
                  <c:v>204.83401058596678</c:v>
                </c:pt>
                <c:pt idx="619">
                  <c:v>204.87060606702792</c:v>
                </c:pt>
                <c:pt idx="620">
                  <c:v>204.9072161002664</c:v>
                </c:pt>
                <c:pt idx="621">
                  <c:v>204.94384069228556</c:v>
                </c:pt>
                <c:pt idx="622">
                  <c:v>204.98047984969048</c:v>
                </c:pt>
                <c:pt idx="623">
                  <c:v>205.01713357908795</c:v>
                </c:pt>
                <c:pt idx="624">
                  <c:v>205.05380188708637</c:v>
                </c:pt>
                <c:pt idx="625">
                  <c:v>205.09048478029592</c:v>
                </c:pt>
                <c:pt idx="626">
                  <c:v>205.12718226532846</c:v>
                </c:pt>
                <c:pt idx="627">
                  <c:v>205.16389434879719</c:v>
                </c:pt>
                <c:pt idx="628">
                  <c:v>205.20062103731755</c:v>
                </c:pt>
                <c:pt idx="629">
                  <c:v>205.23736233750637</c:v>
                </c:pt>
                <c:pt idx="630">
                  <c:v>205.27411825598188</c:v>
                </c:pt>
                <c:pt idx="631">
                  <c:v>205.31088879936431</c:v>
                </c:pt>
                <c:pt idx="632">
                  <c:v>205.34767397427555</c:v>
                </c:pt>
                <c:pt idx="633">
                  <c:v>205.38447378733892</c:v>
                </c:pt>
                <c:pt idx="634">
                  <c:v>205.42128824517968</c:v>
                </c:pt>
                <c:pt idx="635">
                  <c:v>205.4581173544245</c:v>
                </c:pt>
                <c:pt idx="636">
                  <c:v>205.49496112170178</c:v>
                </c:pt>
                <c:pt idx="637">
                  <c:v>205.5318195536415</c:v>
                </c:pt>
                <c:pt idx="638">
                  <c:v>205.56869265687541</c:v>
                </c:pt>
                <c:pt idx="639">
                  <c:v>205.60558043803692</c:v>
                </c:pt>
                <c:pt idx="640">
                  <c:v>205.64248290376088</c:v>
                </c:pt>
                <c:pt idx="641">
                  <c:v>205.67940006068397</c:v>
                </c:pt>
                <c:pt idx="642">
                  <c:v>205.71633191544433</c:v>
                </c:pt>
                <c:pt idx="643">
                  <c:v>205.75327847468191</c:v>
                </c:pt>
                <c:pt idx="644">
                  <c:v>205.79023974503821</c:v>
                </c:pt>
                <c:pt idx="645">
                  <c:v>205.82721573315621</c:v>
                </c:pt>
                <c:pt idx="646">
                  <c:v>205.86420644568045</c:v>
                </c:pt>
                <c:pt idx="647">
                  <c:v>205.90121188925767</c:v>
                </c:pt>
                <c:pt idx="648">
                  <c:v>205.93823207053558</c:v>
                </c:pt>
                <c:pt idx="649">
                  <c:v>205.97526699616364</c:v>
                </c:pt>
                <c:pt idx="650">
                  <c:v>206.01231667279319</c:v>
                </c:pt>
                <c:pt idx="651">
                  <c:v>206.04938110707687</c:v>
                </c:pt>
                <c:pt idx="652">
                  <c:v>206.08646030566908</c:v>
                </c:pt>
                <c:pt idx="653">
                  <c:v>206.12355427522573</c:v>
                </c:pt>
                <c:pt idx="654">
                  <c:v>206.16066302240432</c:v>
                </c:pt>
                <c:pt idx="655">
                  <c:v>206.19778655386412</c:v>
                </c:pt>
                <c:pt idx="656">
                  <c:v>206.23492487626575</c:v>
                </c:pt>
                <c:pt idx="657">
                  <c:v>206.27207799627146</c:v>
                </c:pt>
                <c:pt idx="658">
                  <c:v>206.30924592054524</c:v>
                </c:pt>
                <c:pt idx="659">
                  <c:v>206.34642865575236</c:v>
                </c:pt>
                <c:pt idx="660">
                  <c:v>206.38362620856009</c:v>
                </c:pt>
                <c:pt idx="661">
                  <c:v>206.42083858563703</c:v>
                </c:pt>
                <c:pt idx="662">
                  <c:v>206.45806579365313</c:v>
                </c:pt>
                <c:pt idx="663">
                  <c:v>206.49530783928017</c:v>
                </c:pt>
                <c:pt idx="664">
                  <c:v>206.53256472919153</c:v>
                </c:pt>
                <c:pt idx="665">
                  <c:v>206.56983647006223</c:v>
                </c:pt>
                <c:pt idx="666">
                  <c:v>206.60712306856831</c:v>
                </c:pt>
                <c:pt idx="667">
                  <c:v>206.64442453138813</c:v>
                </c:pt>
                <c:pt idx="668">
                  <c:v>206.68174086520074</c:v>
                </c:pt>
                <c:pt idx="669">
                  <c:v>206.71907207668752</c:v>
                </c:pt>
                <c:pt idx="670">
                  <c:v>206.75641817253103</c:v>
                </c:pt>
                <c:pt idx="671">
                  <c:v>206.79377915941535</c:v>
                </c:pt>
                <c:pt idx="672">
                  <c:v>206.83115504402593</c:v>
                </c:pt>
                <c:pt idx="673">
                  <c:v>206.86854583305049</c:v>
                </c:pt>
                <c:pt idx="674">
                  <c:v>206.90595153317742</c:v>
                </c:pt>
                <c:pt idx="675">
                  <c:v>206.94337215109687</c:v>
                </c:pt>
                <c:pt idx="676">
                  <c:v>206.98080769350108</c:v>
                </c:pt>
                <c:pt idx="677">
                  <c:v>207.01825816708282</c:v>
                </c:pt>
                <c:pt idx="678">
                  <c:v>207.05572357853711</c:v>
                </c:pt>
                <c:pt idx="679">
                  <c:v>207.09320393456045</c:v>
                </c:pt>
                <c:pt idx="680">
                  <c:v>207.13069924185058</c:v>
                </c:pt>
                <c:pt idx="681">
                  <c:v>207.16820950710681</c:v>
                </c:pt>
                <c:pt idx="682">
                  <c:v>207.20573473703001</c:v>
                </c:pt>
                <c:pt idx="683">
                  <c:v>207.2432749383224</c:v>
                </c:pt>
                <c:pt idx="684">
                  <c:v>207.280830117688</c:v>
                </c:pt>
                <c:pt idx="685">
                  <c:v>207.31840028183206</c:v>
                </c:pt>
                <c:pt idx="686">
                  <c:v>207.3559854374615</c:v>
                </c:pt>
                <c:pt idx="687">
                  <c:v>207.39358559128456</c:v>
                </c:pt>
                <c:pt idx="688">
                  <c:v>207.43120075001104</c:v>
                </c:pt>
                <c:pt idx="689">
                  <c:v>207.46883092035227</c:v>
                </c:pt>
                <c:pt idx="690">
                  <c:v>207.50647610902098</c:v>
                </c:pt>
                <c:pt idx="691">
                  <c:v>207.54413632273125</c:v>
                </c:pt>
                <c:pt idx="692">
                  <c:v>207.58181156819902</c:v>
                </c:pt>
                <c:pt idx="693">
                  <c:v>207.61950185214147</c:v>
                </c:pt>
                <c:pt idx="694">
                  <c:v>207.6572071812769</c:v>
                </c:pt>
                <c:pt idx="695">
                  <c:v>207.69492756232577</c:v>
                </c:pt>
                <c:pt idx="696">
                  <c:v>207.7326630020093</c:v>
                </c:pt>
                <c:pt idx="697">
                  <c:v>207.7704135070507</c:v>
                </c:pt>
                <c:pt idx="698">
                  <c:v>207.80817908417444</c:v>
                </c:pt>
                <c:pt idx="699">
                  <c:v>207.84595974010648</c:v>
                </c:pt>
                <c:pt idx="700">
                  <c:v>207.88375548157376</c:v>
                </c:pt>
                <c:pt idx="701">
                  <c:v>207.92156631530531</c:v>
                </c:pt>
                <c:pt idx="702">
                  <c:v>207.95939224803124</c:v>
                </c:pt>
                <c:pt idx="703">
                  <c:v>207.99723328648346</c:v>
                </c:pt>
                <c:pt idx="704">
                  <c:v>208.03508943739482</c:v>
                </c:pt>
                <c:pt idx="705">
                  <c:v>208.07296070749982</c:v>
                </c:pt>
                <c:pt idx="706">
                  <c:v>208.11084710353427</c:v>
                </c:pt>
                <c:pt idx="707">
                  <c:v>208.14874863223571</c:v>
                </c:pt>
                <c:pt idx="708">
                  <c:v>208.1866653003429</c:v>
                </c:pt>
                <c:pt idx="709">
                  <c:v>208.22459711459581</c:v>
                </c:pt>
                <c:pt idx="710">
                  <c:v>208.26254408173617</c:v>
                </c:pt>
                <c:pt idx="711">
                  <c:v>208.3005062085067</c:v>
                </c:pt>
                <c:pt idx="712">
                  <c:v>208.33848350165221</c:v>
                </c:pt>
                <c:pt idx="713">
                  <c:v>208.37647596791811</c:v>
                </c:pt>
                <c:pt idx="714">
                  <c:v>208.41448361405142</c:v>
                </c:pt>
                <c:pt idx="715">
                  <c:v>208.45250644680112</c:v>
                </c:pt>
                <c:pt idx="716">
                  <c:v>208.49054447291701</c:v>
                </c:pt>
                <c:pt idx="717">
                  <c:v>208.52859769915028</c:v>
                </c:pt>
                <c:pt idx="718">
                  <c:v>208.56666613225374</c:v>
                </c:pt>
                <c:pt idx="719">
                  <c:v>208.60474977898127</c:v>
                </c:pt>
                <c:pt idx="720">
                  <c:v>208.64284864608862</c:v>
                </c:pt>
                <c:pt idx="721">
                  <c:v>208.68096274033246</c:v>
                </c:pt>
                <c:pt idx="722">
                  <c:v>208.7190920684709</c:v>
                </c:pt>
                <c:pt idx="723">
                  <c:v>208.75723663726347</c:v>
                </c:pt>
                <c:pt idx="724">
                  <c:v>208.79539645347128</c:v>
                </c:pt>
                <c:pt idx="725">
                  <c:v>208.83357152385628</c:v>
                </c:pt>
                <c:pt idx="726">
                  <c:v>208.87176185518226</c:v>
                </c:pt>
                <c:pt idx="727">
                  <c:v>208.90996745421424</c:v>
                </c:pt>
                <c:pt idx="728">
                  <c:v>208.94818832771824</c:v>
                </c:pt>
                <c:pt idx="729">
                  <c:v>208.98642448246216</c:v>
                </c:pt>
                <c:pt idx="730">
                  <c:v>209.02467592521489</c:v>
                </c:pt>
                <c:pt idx="731">
                  <c:v>209.06294266274662</c:v>
                </c:pt>
                <c:pt idx="732">
                  <c:v>209.10122470182901</c:v>
                </c:pt>
                <c:pt idx="733">
                  <c:v>209.13952204923496</c:v>
                </c:pt>
                <c:pt idx="734">
                  <c:v>209.17783471173894</c:v>
                </c:pt>
                <c:pt idx="735">
                  <c:v>209.2161626961163</c:v>
                </c:pt>
                <c:pt idx="736">
                  <c:v>209.25450600914431</c:v>
                </c:pt>
                <c:pt idx="737">
                  <c:v>209.29286465760063</c:v>
                </c:pt>
                <c:pt idx="738">
                  <c:v>209.33123864826516</c:v>
                </c:pt>
                <c:pt idx="739">
                  <c:v>209.36962798791868</c:v>
                </c:pt>
                <c:pt idx="740">
                  <c:v>209.40803268334309</c:v>
                </c:pt>
                <c:pt idx="741">
                  <c:v>209.44645274132208</c:v>
                </c:pt>
                <c:pt idx="742">
                  <c:v>209.48488816864023</c:v>
                </c:pt>
                <c:pt idx="743">
                  <c:v>209.52333897208351</c:v>
                </c:pt>
                <c:pt idx="744">
                  <c:v>209.56180515843911</c:v>
                </c:pt>
                <c:pt idx="745">
                  <c:v>209.60028673449565</c:v>
                </c:pt>
                <c:pt idx="746">
                  <c:v>209.63878370704325</c:v>
                </c:pt>
                <c:pt idx="747">
                  <c:v>209.67729608287232</c:v>
                </c:pt>
                <c:pt idx="748">
                  <c:v>209.71582386877574</c:v>
                </c:pt>
                <c:pt idx="749">
                  <c:v>209.75436707154716</c:v>
                </c:pt>
                <c:pt idx="750">
                  <c:v>209.79292569798127</c:v>
                </c:pt>
                <c:pt idx="751">
                  <c:v>209.83149975487422</c:v>
                </c:pt>
                <c:pt idx="752">
                  <c:v>209.87008924902347</c:v>
                </c:pt>
                <c:pt idx="753">
                  <c:v>209.90869418722761</c:v>
                </c:pt>
                <c:pt idx="754">
                  <c:v>209.9473145762866</c:v>
                </c:pt>
                <c:pt idx="755">
                  <c:v>209.98595042300158</c:v>
                </c:pt>
                <c:pt idx="756">
                  <c:v>210.02460173417484</c:v>
                </c:pt>
                <c:pt idx="757">
                  <c:v>210.06326851660998</c:v>
                </c:pt>
                <c:pt idx="758">
                  <c:v>210.10195077711174</c:v>
                </c:pt>
                <c:pt idx="759">
                  <c:v>210.14064852248666</c:v>
                </c:pt>
                <c:pt idx="760">
                  <c:v>210.17936175954148</c:v>
                </c:pt>
                <c:pt idx="761">
                  <c:v>210.21809049508482</c:v>
                </c:pt>
                <c:pt idx="762">
                  <c:v>210.25683473592647</c:v>
                </c:pt>
                <c:pt idx="763">
                  <c:v>210.2955944888771</c:v>
                </c:pt>
                <c:pt idx="764">
                  <c:v>210.33436976074927</c:v>
                </c:pt>
                <c:pt idx="765">
                  <c:v>210.37316055835612</c:v>
                </c:pt>
                <c:pt idx="766">
                  <c:v>210.41196688851196</c:v>
                </c:pt>
                <c:pt idx="767">
                  <c:v>210.45078875803264</c:v>
                </c:pt>
                <c:pt idx="768">
                  <c:v>210.48962617373508</c:v>
                </c:pt>
                <c:pt idx="769">
                  <c:v>210.52847914243736</c:v>
                </c:pt>
                <c:pt idx="770">
                  <c:v>210.5673476709589</c:v>
                </c:pt>
                <c:pt idx="771">
                  <c:v>210.60623176611986</c:v>
                </c:pt>
                <c:pt idx="772">
                  <c:v>210.64513143474207</c:v>
                </c:pt>
                <c:pt idx="773">
                  <c:v>210.68404668364835</c:v>
                </c:pt>
                <c:pt idx="774">
                  <c:v>210.72297751966232</c:v>
                </c:pt>
                <c:pt idx="775">
                  <c:v>210.76192394960952</c:v>
                </c:pt>
                <c:pt idx="776">
                  <c:v>210.80088598031602</c:v>
                </c:pt>
                <c:pt idx="777">
                  <c:v>210.83986361860923</c:v>
                </c:pt>
                <c:pt idx="778">
                  <c:v>210.87885687131779</c:v>
                </c:pt>
                <c:pt idx="779">
                  <c:v>210.91786574527146</c:v>
                </c:pt>
                <c:pt idx="780">
                  <c:v>210.95689024730089</c:v>
                </c:pt>
                <c:pt idx="781">
                  <c:v>210.99593038423831</c:v>
                </c:pt>
                <c:pt idx="782">
                  <c:v>211.03498616291682</c:v>
                </c:pt>
                <c:pt idx="783">
                  <c:v>211.0740575901705</c:v>
                </c:pt>
                <c:pt idx="784">
                  <c:v>211.11314467283489</c:v>
                </c:pt>
                <c:pt idx="785">
                  <c:v>211.15224741774659</c:v>
                </c:pt>
                <c:pt idx="786">
                  <c:v>211.19136583174304</c:v>
                </c:pt>
                <c:pt idx="787">
                  <c:v>211.23049992166298</c:v>
                </c:pt>
                <c:pt idx="788">
                  <c:v>211.26964969434644</c:v>
                </c:pt>
                <c:pt idx="789">
                  <c:v>211.3088151566341</c:v>
                </c:pt>
                <c:pt idx="790">
                  <c:v>211.34799631536836</c:v>
                </c:pt>
                <c:pt idx="791">
                  <c:v>211.38719317739191</c:v>
                </c:pt>
                <c:pt idx="792">
                  <c:v>211.42640574954922</c:v>
                </c:pt>
                <c:pt idx="793">
                  <c:v>211.46563403868564</c:v>
                </c:pt>
                <c:pt idx="794">
                  <c:v>211.50487805164778</c:v>
                </c:pt>
                <c:pt idx="795">
                  <c:v>211.54413779528247</c:v>
                </c:pt>
                <c:pt idx="796">
                  <c:v>211.58341327643893</c:v>
                </c:pt>
                <c:pt idx="797">
                  <c:v>211.62270450196652</c:v>
                </c:pt>
                <c:pt idx="798">
                  <c:v>211.6620114787157</c:v>
                </c:pt>
                <c:pt idx="799">
                  <c:v>211.70133421353879</c:v>
                </c:pt>
                <c:pt idx="800">
                  <c:v>211.74067271328809</c:v>
                </c:pt>
                <c:pt idx="801">
                  <c:v>211.78002698481771</c:v>
                </c:pt>
                <c:pt idx="802">
                  <c:v>211.81939703498227</c:v>
                </c:pt>
                <c:pt idx="803">
                  <c:v>211.85878287063829</c:v>
                </c:pt>
                <c:pt idx="804">
                  <c:v>211.89818449864214</c:v>
                </c:pt>
                <c:pt idx="805">
                  <c:v>211.93760192585228</c:v>
                </c:pt>
                <c:pt idx="806">
                  <c:v>211.97703515912772</c:v>
                </c:pt>
                <c:pt idx="807">
                  <c:v>212.0164842053284</c:v>
                </c:pt>
                <c:pt idx="808">
                  <c:v>212.05594907131533</c:v>
                </c:pt>
                <c:pt idx="809">
                  <c:v>212.09542976395099</c:v>
                </c:pt>
                <c:pt idx="810">
                  <c:v>212.13492629009838</c:v>
                </c:pt>
                <c:pt idx="811">
                  <c:v>212.17443865662148</c:v>
                </c:pt>
                <c:pt idx="812">
                  <c:v>212.21396687038569</c:v>
                </c:pt>
                <c:pt idx="813">
                  <c:v>212.25351093825711</c:v>
                </c:pt>
                <c:pt idx="814">
                  <c:v>212.29307086710278</c:v>
                </c:pt>
                <c:pt idx="815">
                  <c:v>212.332646663791</c:v>
                </c:pt>
                <c:pt idx="816">
                  <c:v>212.37223833519081</c:v>
                </c:pt>
                <c:pt idx="817">
                  <c:v>212.41184588817239</c:v>
                </c:pt>
                <c:pt idx="818">
                  <c:v>212.45146932960697</c:v>
                </c:pt>
                <c:pt idx="819">
                  <c:v>212.49110866636633</c:v>
                </c:pt>
                <c:pt idx="820">
                  <c:v>212.53076390532382</c:v>
                </c:pt>
                <c:pt idx="821">
                  <c:v>212.57043505335315</c:v>
                </c:pt>
                <c:pt idx="822">
                  <c:v>212.61012211732961</c:v>
                </c:pt>
                <c:pt idx="823">
                  <c:v>212.64982510412895</c:v>
                </c:pt>
                <c:pt idx="824">
                  <c:v>212.6895440206282</c:v>
                </c:pt>
                <c:pt idx="825">
                  <c:v>212.72927887370494</c:v>
                </c:pt>
                <c:pt idx="826">
                  <c:v>212.76902967023821</c:v>
                </c:pt>
                <c:pt idx="827">
                  <c:v>212.80879641710752</c:v>
                </c:pt>
                <c:pt idx="828">
                  <c:v>212.84857912119369</c:v>
                </c:pt>
                <c:pt idx="829">
                  <c:v>212.88837778937818</c:v>
                </c:pt>
                <c:pt idx="830">
                  <c:v>212.92819242854361</c:v>
                </c:pt>
                <c:pt idx="831">
                  <c:v>212.96802304557329</c:v>
                </c:pt>
                <c:pt idx="832">
                  <c:v>213.00786964735173</c:v>
                </c:pt>
                <c:pt idx="833">
                  <c:v>213.04773224076399</c:v>
                </c:pt>
                <c:pt idx="834">
                  <c:v>213.08761083269621</c:v>
                </c:pt>
                <c:pt idx="835">
                  <c:v>213.12750543003574</c:v>
                </c:pt>
                <c:pt idx="836">
                  <c:v>213.16741603967043</c:v>
                </c:pt>
                <c:pt idx="837">
                  <c:v>213.20734266848879</c:v>
                </c:pt>
                <c:pt idx="838">
                  <c:v>213.24728532338108</c:v>
                </c:pt>
                <c:pt idx="839">
                  <c:v>213.28724401123759</c:v>
                </c:pt>
                <c:pt idx="840">
                  <c:v>213.32721873894999</c:v>
                </c:pt>
                <c:pt idx="841">
                  <c:v>213.36720951341067</c:v>
                </c:pt>
                <c:pt idx="842">
                  <c:v>213.40721634151282</c:v>
                </c:pt>
                <c:pt idx="843">
                  <c:v>213.44723923015059</c:v>
                </c:pt>
                <c:pt idx="844">
                  <c:v>213.48727818621913</c:v>
                </c:pt>
                <c:pt idx="845">
                  <c:v>213.5273332166139</c:v>
                </c:pt>
                <c:pt idx="846">
                  <c:v>213.56740432823187</c:v>
                </c:pt>
                <c:pt idx="847">
                  <c:v>213.6074915279705</c:v>
                </c:pt>
                <c:pt idx="848">
                  <c:v>213.64759482272834</c:v>
                </c:pt>
                <c:pt idx="849">
                  <c:v>213.68771421940426</c:v>
                </c:pt>
                <c:pt idx="850">
                  <c:v>213.72784972489859</c:v>
                </c:pt>
                <c:pt idx="851">
                  <c:v>213.76800134611233</c:v>
                </c:pt>
                <c:pt idx="852">
                  <c:v>213.80816908994677</c:v>
                </c:pt>
                <c:pt idx="853">
                  <c:v>213.84835296330462</c:v>
                </c:pt>
                <c:pt idx="854">
                  <c:v>213.88855297308959</c:v>
                </c:pt>
                <c:pt idx="855">
                  <c:v>213.9287691262052</c:v>
                </c:pt>
                <c:pt idx="856">
                  <c:v>213.96900142955687</c:v>
                </c:pt>
                <c:pt idx="857">
                  <c:v>214.00924989005028</c:v>
                </c:pt>
                <c:pt idx="858">
                  <c:v>214.04951451459169</c:v>
                </c:pt>
                <c:pt idx="859">
                  <c:v>214.0897953100889</c:v>
                </c:pt>
                <c:pt idx="860">
                  <c:v>214.13009228344964</c:v>
                </c:pt>
                <c:pt idx="861">
                  <c:v>214.17040544158309</c:v>
                </c:pt>
                <c:pt idx="862">
                  <c:v>214.21073479139872</c:v>
                </c:pt>
                <c:pt idx="863">
                  <c:v>214.25108033980723</c:v>
                </c:pt>
                <c:pt idx="864">
                  <c:v>214.2914420937195</c:v>
                </c:pt>
                <c:pt idx="865">
                  <c:v>214.33182006004787</c:v>
                </c:pt>
                <c:pt idx="866">
                  <c:v>214.37221424570481</c:v>
                </c:pt>
                <c:pt idx="867">
                  <c:v>214.41262465760397</c:v>
                </c:pt>
                <c:pt idx="868">
                  <c:v>214.45305130265956</c:v>
                </c:pt>
                <c:pt idx="869">
                  <c:v>214.49349418778667</c:v>
                </c:pt>
                <c:pt idx="870">
                  <c:v>214.53395331990075</c:v>
                </c:pt>
                <c:pt idx="871">
                  <c:v>214.57442870591856</c:v>
                </c:pt>
                <c:pt idx="872">
                  <c:v>214.61492035275703</c:v>
                </c:pt>
                <c:pt idx="873">
                  <c:v>214.65542826733423</c:v>
                </c:pt>
                <c:pt idx="874">
                  <c:v>214.69595245656873</c:v>
                </c:pt>
                <c:pt idx="875">
                  <c:v>214.7364929273798</c:v>
                </c:pt>
                <c:pt idx="876">
                  <c:v>214.77704968668766</c:v>
                </c:pt>
                <c:pt idx="877">
                  <c:v>214.81762274141275</c:v>
                </c:pt>
                <c:pt idx="878">
                  <c:v>214.85821209847686</c:v>
                </c:pt>
                <c:pt idx="879">
                  <c:v>214.89881776480192</c:v>
                </c:pt>
                <c:pt idx="880">
                  <c:v>214.93943974731098</c:v>
                </c:pt>
                <c:pt idx="881">
                  <c:v>214.9800780529271</c:v>
                </c:pt>
                <c:pt idx="882">
                  <c:v>215.0207326885749</c:v>
                </c:pt>
                <c:pt idx="883">
                  <c:v>215.06140366117907</c:v>
                </c:pt>
                <c:pt idx="884">
                  <c:v>215.10209097766514</c:v>
                </c:pt>
                <c:pt idx="885">
                  <c:v>215.14279464495931</c:v>
                </c:pt>
                <c:pt idx="886">
                  <c:v>215.18351466998848</c:v>
                </c:pt>
                <c:pt idx="887">
                  <c:v>215.2242510596802</c:v>
                </c:pt>
                <c:pt idx="888">
                  <c:v>215.26500382096251</c:v>
                </c:pt>
                <c:pt idx="889">
                  <c:v>215.30577296076419</c:v>
                </c:pt>
                <c:pt idx="890">
                  <c:v>215.34655848601474</c:v>
                </c:pt>
                <c:pt idx="891">
                  <c:v>215.38736040364427</c:v>
                </c:pt>
                <c:pt idx="892">
                  <c:v>215.42817872058347</c:v>
                </c:pt>
                <c:pt idx="893">
                  <c:v>215.46901344376352</c:v>
                </c:pt>
                <c:pt idx="894">
                  <c:v>215.50986458011641</c:v>
                </c:pt>
                <c:pt idx="895">
                  <c:v>215.55073213657471</c:v>
                </c:pt>
                <c:pt idx="896">
                  <c:v>215.59161612007173</c:v>
                </c:pt>
                <c:pt idx="897">
                  <c:v>215.63251653754099</c:v>
                </c:pt>
                <c:pt idx="898">
                  <c:v>215.67343339591704</c:v>
                </c:pt>
                <c:pt idx="899">
                  <c:v>215.71436670213464</c:v>
                </c:pt>
                <c:pt idx="900">
                  <c:v>215.75531646312947</c:v>
                </c:pt>
                <c:pt idx="901">
                  <c:v>215.79628268583764</c:v>
                </c:pt>
                <c:pt idx="902">
                  <c:v>215.83726537719579</c:v>
                </c:pt>
                <c:pt idx="903">
                  <c:v>215.87826454414116</c:v>
                </c:pt>
                <c:pt idx="904">
                  <c:v>215.91928019361183</c:v>
                </c:pt>
                <c:pt idx="905">
                  <c:v>215.96031233254575</c:v>
                </c:pt>
                <c:pt idx="906">
                  <c:v>216.00136096788233</c:v>
                </c:pt>
                <c:pt idx="907">
                  <c:v>216.04242610656075</c:v>
                </c:pt>
                <c:pt idx="908">
                  <c:v>216.08350775552123</c:v>
                </c:pt>
                <c:pt idx="909">
                  <c:v>216.12460592170419</c:v>
                </c:pt>
                <c:pt idx="910">
                  <c:v>216.16572061205105</c:v>
                </c:pt>
                <c:pt idx="911">
                  <c:v>216.20685183350301</c:v>
                </c:pt>
                <c:pt idx="912">
                  <c:v>216.24799959300279</c:v>
                </c:pt>
                <c:pt idx="913">
                  <c:v>216.28916389749273</c:v>
                </c:pt>
                <c:pt idx="914">
                  <c:v>216.33034475391602</c:v>
                </c:pt>
                <c:pt idx="915">
                  <c:v>216.3715421692165</c:v>
                </c:pt>
                <c:pt idx="916">
                  <c:v>216.41275615033848</c:v>
                </c:pt>
                <c:pt idx="917">
                  <c:v>216.45398670422659</c:v>
                </c:pt>
                <c:pt idx="918">
                  <c:v>216.49523383782599</c:v>
                </c:pt>
                <c:pt idx="919">
                  <c:v>216.53649755808235</c:v>
                </c:pt>
                <c:pt idx="920">
                  <c:v>216.577777871942</c:v>
                </c:pt>
                <c:pt idx="921">
                  <c:v>216.61907478635163</c:v>
                </c:pt>
                <c:pt idx="922">
                  <c:v>216.66038830825823</c:v>
                </c:pt>
                <c:pt idx="923">
                  <c:v>216.70171844460947</c:v>
                </c:pt>
                <c:pt idx="924">
                  <c:v>216.74306520235325</c:v>
                </c:pt>
                <c:pt idx="925">
                  <c:v>216.78442858843846</c:v>
                </c:pt>
                <c:pt idx="926">
                  <c:v>216.82580860981369</c:v>
                </c:pt>
                <c:pt idx="927">
                  <c:v>216.86720527342854</c:v>
                </c:pt>
                <c:pt idx="928">
                  <c:v>216.90861858623282</c:v>
                </c:pt>
                <c:pt idx="929">
                  <c:v>216.95004855517672</c:v>
                </c:pt>
                <c:pt idx="930">
                  <c:v>216.99149518721129</c:v>
                </c:pt>
                <c:pt idx="931">
                  <c:v>217.03295848928724</c:v>
                </c:pt>
                <c:pt idx="932">
                  <c:v>217.07443846835645</c:v>
                </c:pt>
                <c:pt idx="933">
                  <c:v>217.11593513137075</c:v>
                </c:pt>
                <c:pt idx="934">
                  <c:v>217.15744848528249</c:v>
                </c:pt>
                <c:pt idx="935">
                  <c:v>217.19897853704441</c:v>
                </c:pt>
                <c:pt idx="936">
                  <c:v>217.24052529360983</c:v>
                </c:pt>
                <c:pt idx="937">
                  <c:v>217.2820887619323</c:v>
                </c:pt>
                <c:pt idx="938">
                  <c:v>217.32366894896552</c:v>
                </c:pt>
                <c:pt idx="939">
                  <c:v>217.36526586166426</c:v>
                </c:pt>
                <c:pt idx="940">
                  <c:v>217.40687950698262</c:v>
                </c:pt>
                <c:pt idx="941">
                  <c:v>217.4485098918762</c:v>
                </c:pt>
                <c:pt idx="942">
                  <c:v>217.4901570233003</c:v>
                </c:pt>
                <c:pt idx="943">
                  <c:v>217.53182090821048</c:v>
                </c:pt>
                <c:pt idx="944">
                  <c:v>217.5735015535632</c:v>
                </c:pt>
                <c:pt idx="945">
                  <c:v>217.61519896631469</c:v>
                </c:pt>
                <c:pt idx="946">
                  <c:v>217.65691315342201</c:v>
                </c:pt>
                <c:pt idx="947">
                  <c:v>217.69864412184216</c:v>
                </c:pt>
                <c:pt idx="948">
                  <c:v>217.74039187853265</c:v>
                </c:pt>
                <c:pt idx="949">
                  <c:v>217.78215643045121</c:v>
                </c:pt>
                <c:pt idx="950">
                  <c:v>217.82393778455628</c:v>
                </c:pt>
                <c:pt idx="951">
                  <c:v>217.86573594780594</c:v>
                </c:pt>
                <c:pt idx="952">
                  <c:v>217.90755092715909</c:v>
                </c:pt>
                <c:pt idx="953">
                  <c:v>217.94938272957495</c:v>
                </c:pt>
                <c:pt idx="954">
                  <c:v>217.99123136201268</c:v>
                </c:pt>
                <c:pt idx="955">
                  <c:v>218.033096831432</c:v>
                </c:pt>
                <c:pt idx="956">
                  <c:v>218.07497914479282</c:v>
                </c:pt>
                <c:pt idx="957">
                  <c:v>218.11687830905532</c:v>
                </c:pt>
                <c:pt idx="958">
                  <c:v>218.15879433118002</c:v>
                </c:pt>
                <c:pt idx="959">
                  <c:v>218.20072721812764</c:v>
                </c:pt>
                <c:pt idx="960">
                  <c:v>218.24267697685909</c:v>
                </c:pt>
                <c:pt idx="961">
                  <c:v>218.28464361433581</c:v>
                </c:pt>
                <c:pt idx="962">
                  <c:v>218.32662713751927</c:v>
                </c:pt>
                <c:pt idx="963">
                  <c:v>218.36862755337123</c:v>
                </c:pt>
                <c:pt idx="964">
                  <c:v>218.4106448688535</c:v>
                </c:pt>
                <c:pt idx="965">
                  <c:v>218.45267909092848</c:v>
                </c:pt>
                <c:pt idx="966">
                  <c:v>218.49473022655869</c:v>
                </c:pt>
                <c:pt idx="967">
                  <c:v>218.5367982827068</c:v>
                </c:pt>
                <c:pt idx="968">
                  <c:v>218.57888326633559</c:v>
                </c:pt>
                <c:pt idx="969">
                  <c:v>218.62098518440823</c:v>
                </c:pt>
                <c:pt idx="970">
                  <c:v>218.66310404388796</c:v>
                </c:pt>
                <c:pt idx="971">
                  <c:v>218.70523985173847</c:v>
                </c:pt>
                <c:pt idx="972">
                  <c:v>218.74739261492314</c:v>
                </c:pt>
                <c:pt idx="973">
                  <c:v>218.78956234040615</c:v>
                </c:pt>
                <c:pt idx="974">
                  <c:v>218.83174903515146</c:v>
                </c:pt>
                <c:pt idx="975">
                  <c:v>218.8739527061235</c:v>
                </c:pt>
                <c:pt idx="976">
                  <c:v>218.91617336028631</c:v>
                </c:pt>
                <c:pt idx="977">
                  <c:v>218.95841100460476</c:v>
                </c:pt>
                <c:pt idx="978">
                  <c:v>219.00066564604347</c:v>
                </c:pt>
                <c:pt idx="979">
                  <c:v>219.0429372915674</c:v>
                </c:pt>
                <c:pt idx="980">
                  <c:v>219.08522594814161</c:v>
                </c:pt>
                <c:pt idx="981">
                  <c:v>219.12753162273106</c:v>
                </c:pt>
                <c:pt idx="982">
                  <c:v>219.16985432230129</c:v>
                </c:pt>
                <c:pt idx="983">
                  <c:v>219.2121940538176</c:v>
                </c:pt>
                <c:pt idx="984">
                  <c:v>219.25455082424577</c:v>
                </c:pt>
                <c:pt idx="985">
                  <c:v>219.29692464055111</c:v>
                </c:pt>
                <c:pt idx="986">
                  <c:v>219.33931550969959</c:v>
                </c:pt>
                <c:pt idx="987">
                  <c:v>219.38172343865725</c:v>
                </c:pt>
                <c:pt idx="988">
                  <c:v>219.42414843438988</c:v>
                </c:pt>
                <c:pt idx="989">
                  <c:v>219.46659050386353</c:v>
                </c:pt>
                <c:pt idx="990">
                  <c:v>219.5090496540445</c:v>
                </c:pt>
                <c:pt idx="991">
                  <c:v>219.55152589189905</c:v>
                </c:pt>
                <c:pt idx="992">
                  <c:v>219.59401922439329</c:v>
                </c:pt>
                <c:pt idx="993">
                  <c:v>219.63652965849397</c:v>
                </c:pt>
                <c:pt idx="994">
                  <c:v>219.67905720116718</c:v>
                </c:pt>
                <c:pt idx="995">
                  <c:v>219.7216018593798</c:v>
                </c:pt>
                <c:pt idx="996">
                  <c:v>219.76416364009799</c:v>
                </c:pt>
                <c:pt idx="997">
                  <c:v>219.80674255028853</c:v>
                </c:pt>
                <c:pt idx="998">
                  <c:v>219.8493385969181</c:v>
                </c:pt>
                <c:pt idx="999">
                  <c:v>219.89195178695351</c:v>
                </c:pt>
              </c:numCache>
            </c:numRef>
          </c:xVal>
          <c:yVal>
            <c:numRef>
              <c:f>'9. StomFirst'!$AZ$1039:$AZ$2038</c:f>
              <c:numCache>
                <c:formatCode>General</c:formatCode>
                <c:ptCount val="1000"/>
                <c:pt idx="0">
                  <c:v>12.931504795845177</c:v>
                </c:pt>
                <c:pt idx="1">
                  <c:v>12.929922445273212</c:v>
                </c:pt>
                <c:pt idx="2">
                  <c:v>12.928339497217241</c:v>
                </c:pt>
                <c:pt idx="3">
                  <c:v>12.926755951388827</c:v>
                </c:pt>
                <c:pt idx="4">
                  <c:v>12.925171807499368</c:v>
                </c:pt>
                <c:pt idx="5">
                  <c:v>12.923587065260156</c:v>
                </c:pt>
                <c:pt idx="6">
                  <c:v>12.922001724382351</c:v>
                </c:pt>
                <c:pt idx="7">
                  <c:v>12.92041578457698</c:v>
                </c:pt>
                <c:pt idx="8">
                  <c:v>12.918829245554916</c:v>
                </c:pt>
                <c:pt idx="9">
                  <c:v>12.917242107026926</c:v>
                </c:pt>
                <c:pt idx="10">
                  <c:v>12.915654368703633</c:v>
                </c:pt>
                <c:pt idx="11">
                  <c:v>12.914066030295533</c:v>
                </c:pt>
                <c:pt idx="12">
                  <c:v>12.912477091512997</c:v>
                </c:pt>
                <c:pt idx="13">
                  <c:v>12.91088755206623</c:v>
                </c:pt>
                <c:pt idx="14">
                  <c:v>12.909297411665355</c:v>
                </c:pt>
                <c:pt idx="15">
                  <c:v>12.907706670020326</c:v>
                </c:pt>
                <c:pt idx="16">
                  <c:v>12.906115326840988</c:v>
                </c:pt>
                <c:pt idx="17">
                  <c:v>12.90452338183704</c:v>
                </c:pt>
                <c:pt idx="18">
                  <c:v>12.902930834718042</c:v>
                </c:pt>
                <c:pt idx="19">
                  <c:v>12.90133768519345</c:v>
                </c:pt>
                <c:pt idx="20">
                  <c:v>12.899743932972555</c:v>
                </c:pt>
                <c:pt idx="21">
                  <c:v>12.89814957776454</c:v>
                </c:pt>
                <c:pt idx="22">
                  <c:v>12.896554619278445</c:v>
                </c:pt>
                <c:pt idx="23">
                  <c:v>12.894959057223184</c:v>
                </c:pt>
                <c:pt idx="24">
                  <c:v>12.893362891307538</c:v>
                </c:pt>
                <c:pt idx="25">
                  <c:v>12.891766121240149</c:v>
                </c:pt>
                <c:pt idx="26">
                  <c:v>12.890168746729533</c:v>
                </c:pt>
                <c:pt idx="27">
                  <c:v>12.888570767484085</c:v>
                </c:pt>
                <c:pt idx="28">
                  <c:v>12.886972183212032</c:v>
                </c:pt>
                <c:pt idx="29">
                  <c:v>12.885372993621516</c:v>
                </c:pt>
                <c:pt idx="30">
                  <c:v>12.883773198420517</c:v>
                </c:pt>
                <c:pt idx="31">
                  <c:v>12.882172797316887</c:v>
                </c:pt>
                <c:pt idx="32">
                  <c:v>12.880571790018349</c:v>
                </c:pt>
                <c:pt idx="33">
                  <c:v>12.87897017623251</c:v>
                </c:pt>
                <c:pt idx="34">
                  <c:v>12.877367955666807</c:v>
                </c:pt>
                <c:pt idx="35">
                  <c:v>12.875765128028585</c:v>
                </c:pt>
                <c:pt idx="36">
                  <c:v>12.874161693025034</c:v>
                </c:pt>
                <c:pt idx="37">
                  <c:v>12.87255765036322</c:v>
                </c:pt>
                <c:pt idx="38">
                  <c:v>12.870952999750068</c:v>
                </c:pt>
                <c:pt idx="39">
                  <c:v>12.869347740892389</c:v>
                </c:pt>
                <c:pt idx="40">
                  <c:v>12.867741873496847</c:v>
                </c:pt>
                <c:pt idx="41">
                  <c:v>12.866135397269973</c:v>
                </c:pt>
                <c:pt idx="42">
                  <c:v>12.864528311918173</c:v>
                </c:pt>
                <c:pt idx="43">
                  <c:v>12.862920617147733</c:v>
                </c:pt>
                <c:pt idx="44">
                  <c:v>12.86131231266477</c:v>
                </c:pt>
                <c:pt idx="45">
                  <c:v>12.85970339817532</c:v>
                </c:pt>
                <c:pt idx="46">
                  <c:v>12.858093873385231</c:v>
                </c:pt>
                <c:pt idx="47">
                  <c:v>12.856483738000264</c:v>
                </c:pt>
                <c:pt idx="48">
                  <c:v>12.854872991726038</c:v>
                </c:pt>
                <c:pt idx="49">
                  <c:v>12.853261634268032</c:v>
                </c:pt>
                <c:pt idx="50">
                  <c:v>12.851649665331569</c:v>
                </c:pt>
                <c:pt idx="51">
                  <c:v>12.850037084621901</c:v>
                </c:pt>
                <c:pt idx="52">
                  <c:v>12.848423891844091</c:v>
                </c:pt>
                <c:pt idx="53">
                  <c:v>12.846810086703101</c:v>
                </c:pt>
                <c:pt idx="54">
                  <c:v>12.845195668903756</c:v>
                </c:pt>
                <c:pt idx="55">
                  <c:v>12.84358063815074</c:v>
                </c:pt>
                <c:pt idx="56">
                  <c:v>12.841964994148613</c:v>
                </c:pt>
                <c:pt idx="57">
                  <c:v>12.840348736601793</c:v>
                </c:pt>
                <c:pt idx="58">
                  <c:v>12.838731865214582</c:v>
                </c:pt>
                <c:pt idx="59">
                  <c:v>12.837114379691146</c:v>
                </c:pt>
                <c:pt idx="60">
                  <c:v>12.835496279735501</c:v>
                </c:pt>
                <c:pt idx="61">
                  <c:v>12.833877565051553</c:v>
                </c:pt>
                <c:pt idx="62">
                  <c:v>12.832258235343087</c:v>
                </c:pt>
                <c:pt idx="63">
                  <c:v>12.83063829031371</c:v>
                </c:pt>
                <c:pt idx="64">
                  <c:v>12.82901772966693</c:v>
                </c:pt>
                <c:pt idx="65">
                  <c:v>12.827396553106126</c:v>
                </c:pt>
                <c:pt idx="66">
                  <c:v>12.82577476033453</c:v>
                </c:pt>
                <c:pt idx="67">
                  <c:v>12.824152351055266</c:v>
                </c:pt>
                <c:pt idx="68">
                  <c:v>12.822529324971288</c:v>
                </c:pt>
                <c:pt idx="69">
                  <c:v>12.820905681785449</c:v>
                </c:pt>
                <c:pt idx="70">
                  <c:v>12.819281421200451</c:v>
                </c:pt>
                <c:pt idx="71">
                  <c:v>12.817656542918897</c:v>
                </c:pt>
                <c:pt idx="72">
                  <c:v>12.81603104664322</c:v>
                </c:pt>
                <c:pt idx="73">
                  <c:v>12.814404932075735</c:v>
                </c:pt>
                <c:pt idx="74">
                  <c:v>12.812778198918622</c:v>
                </c:pt>
                <c:pt idx="75">
                  <c:v>12.811150846873948</c:v>
                </c:pt>
                <c:pt idx="76">
                  <c:v>12.809522875643625</c:v>
                </c:pt>
                <c:pt idx="77">
                  <c:v>12.80789428492945</c:v>
                </c:pt>
                <c:pt idx="78">
                  <c:v>12.806265074433067</c:v>
                </c:pt>
                <c:pt idx="79">
                  <c:v>12.804635243856007</c:v>
                </c:pt>
                <c:pt idx="80">
                  <c:v>12.803004792899674</c:v>
                </c:pt>
                <c:pt idx="81">
                  <c:v>12.801373721265323</c:v>
                </c:pt>
                <c:pt idx="82">
                  <c:v>12.79974202865408</c:v>
                </c:pt>
                <c:pt idx="83">
                  <c:v>12.798109714766948</c:v>
                </c:pt>
                <c:pt idx="84">
                  <c:v>12.796476779304792</c:v>
                </c:pt>
                <c:pt idx="85">
                  <c:v>12.794843221968351</c:v>
                </c:pt>
                <c:pt idx="86">
                  <c:v>12.793209042458232</c:v>
                </c:pt>
                <c:pt idx="87">
                  <c:v>12.791574240474892</c:v>
                </c:pt>
                <c:pt idx="88">
                  <c:v>12.789938815718692</c:v>
                </c:pt>
                <c:pt idx="89">
                  <c:v>12.788302767889819</c:v>
                </c:pt>
                <c:pt idx="90">
                  <c:v>12.78666609668837</c:v>
                </c:pt>
                <c:pt idx="91">
                  <c:v>12.785028801814274</c:v>
                </c:pt>
                <c:pt idx="92">
                  <c:v>12.783390882967351</c:v>
                </c:pt>
                <c:pt idx="93">
                  <c:v>12.781752339847285</c:v>
                </c:pt>
                <c:pt idx="94">
                  <c:v>12.780113172153628</c:v>
                </c:pt>
                <c:pt idx="95">
                  <c:v>12.778473379585797</c:v>
                </c:pt>
                <c:pt idx="96">
                  <c:v>12.776832961843073</c:v>
                </c:pt>
                <c:pt idx="97">
                  <c:v>12.775191918624614</c:v>
                </c:pt>
                <c:pt idx="98">
                  <c:v>12.773550249629452</c:v>
                </c:pt>
                <c:pt idx="99">
                  <c:v>12.771907954556466</c:v>
                </c:pt>
                <c:pt idx="100">
                  <c:v>12.77026503310443</c:v>
                </c:pt>
                <c:pt idx="101">
                  <c:v>12.768621484971966</c:v>
                </c:pt>
                <c:pt idx="102">
                  <c:v>12.766977309857571</c:v>
                </c:pt>
                <c:pt idx="103">
                  <c:v>12.765332507459629</c:v>
                </c:pt>
                <c:pt idx="104">
                  <c:v>12.763687077476343</c:v>
                </c:pt>
                <c:pt idx="105">
                  <c:v>12.762041019605837</c:v>
                </c:pt>
                <c:pt idx="106">
                  <c:v>12.760394333546074</c:v>
                </c:pt>
                <c:pt idx="107">
                  <c:v>12.758747018994903</c:v>
                </c:pt>
                <c:pt idx="108">
                  <c:v>12.757099075650032</c:v>
                </c:pt>
                <c:pt idx="109">
                  <c:v>12.755450503209028</c:v>
                </c:pt>
                <c:pt idx="110">
                  <c:v>12.75380130136935</c:v>
                </c:pt>
                <c:pt idx="111">
                  <c:v>12.752151469828291</c:v>
                </c:pt>
                <c:pt idx="112">
                  <c:v>12.750501008283058</c:v>
                </c:pt>
                <c:pt idx="113">
                  <c:v>12.7488499164307</c:v>
                </c:pt>
                <c:pt idx="114">
                  <c:v>12.747198193968119</c:v>
                </c:pt>
                <c:pt idx="115">
                  <c:v>12.74554584059212</c:v>
                </c:pt>
                <c:pt idx="116">
                  <c:v>12.743892855999368</c:v>
                </c:pt>
                <c:pt idx="117">
                  <c:v>12.742239239886352</c:v>
                </c:pt>
                <c:pt idx="118">
                  <c:v>12.740584991949506</c:v>
                </c:pt>
                <c:pt idx="119">
                  <c:v>12.738930111885081</c:v>
                </c:pt>
                <c:pt idx="120">
                  <c:v>12.737274599389204</c:v>
                </c:pt>
                <c:pt idx="121">
                  <c:v>12.735618454157878</c:v>
                </c:pt>
                <c:pt idx="122">
                  <c:v>12.733961675886984</c:v>
                </c:pt>
                <c:pt idx="123">
                  <c:v>12.732304264272237</c:v>
                </c:pt>
                <c:pt idx="124">
                  <c:v>12.730646219009264</c:v>
                </c:pt>
                <c:pt idx="125">
                  <c:v>12.728987539793529</c:v>
                </c:pt>
                <c:pt idx="126">
                  <c:v>12.727328226320381</c:v>
                </c:pt>
                <c:pt idx="127">
                  <c:v>12.725668278285044</c:v>
                </c:pt>
                <c:pt idx="128">
                  <c:v>12.724007695382587</c:v>
                </c:pt>
                <c:pt idx="129">
                  <c:v>12.72234647730796</c:v>
                </c:pt>
                <c:pt idx="130">
                  <c:v>12.720684623755991</c:v>
                </c:pt>
                <c:pt idx="131">
                  <c:v>12.719022134421365</c:v>
                </c:pt>
                <c:pt idx="132">
                  <c:v>12.717359008998635</c:v>
                </c:pt>
                <c:pt idx="133">
                  <c:v>12.715695247182241</c:v>
                </c:pt>
                <c:pt idx="134">
                  <c:v>12.71403084866647</c:v>
                </c:pt>
                <c:pt idx="135">
                  <c:v>12.712365813145487</c:v>
                </c:pt>
                <c:pt idx="136">
                  <c:v>12.710700140313319</c:v>
                </c:pt>
                <c:pt idx="137">
                  <c:v>12.709033829863879</c:v>
                </c:pt>
                <c:pt idx="138">
                  <c:v>12.707366881490923</c:v>
                </c:pt>
                <c:pt idx="139">
                  <c:v>12.70569929488811</c:v>
                </c:pt>
                <c:pt idx="140">
                  <c:v>12.704031069748941</c:v>
                </c:pt>
                <c:pt idx="141">
                  <c:v>12.702362205766796</c:v>
                </c:pt>
                <c:pt idx="142">
                  <c:v>12.700692702634923</c:v>
                </c:pt>
                <c:pt idx="143">
                  <c:v>12.699022560046433</c:v>
                </c:pt>
                <c:pt idx="144">
                  <c:v>12.697351777694323</c:v>
                </c:pt>
                <c:pt idx="145">
                  <c:v>12.695680355271429</c:v>
                </c:pt>
                <c:pt idx="146">
                  <c:v>12.694008292470494</c:v>
                </c:pt>
                <c:pt idx="147">
                  <c:v>12.692335588984104</c:v>
                </c:pt>
                <c:pt idx="148">
                  <c:v>12.690662244504715</c:v>
                </c:pt>
                <c:pt idx="149">
                  <c:v>12.688988258724669</c:v>
                </c:pt>
                <c:pt idx="150">
                  <c:v>12.687313631336167</c:v>
                </c:pt>
                <c:pt idx="151">
                  <c:v>12.685638362031261</c:v>
                </c:pt>
                <c:pt idx="152">
                  <c:v>12.683962450501909</c:v>
                </c:pt>
                <c:pt idx="153">
                  <c:v>12.682285896439913</c:v>
                </c:pt>
                <c:pt idx="154">
                  <c:v>12.680608699536945</c:v>
                </c:pt>
                <c:pt idx="155">
                  <c:v>12.678930859484565</c:v>
                </c:pt>
                <c:pt idx="156">
                  <c:v>12.677252375974184</c:v>
                </c:pt>
                <c:pt idx="157">
                  <c:v>12.675573248697084</c:v>
                </c:pt>
                <c:pt idx="158">
                  <c:v>12.673893477344421</c:v>
                </c:pt>
                <c:pt idx="159">
                  <c:v>12.672213061607227</c:v>
                </c:pt>
                <c:pt idx="160">
                  <c:v>12.670532001176381</c:v>
                </c:pt>
                <c:pt idx="161">
                  <c:v>12.668850295742656</c:v>
                </c:pt>
                <c:pt idx="162">
                  <c:v>12.667167944996685</c:v>
                </c:pt>
                <c:pt idx="163">
                  <c:v>12.665484948628972</c:v>
                </c:pt>
                <c:pt idx="164">
                  <c:v>12.663801306329876</c:v>
                </c:pt>
                <c:pt idx="165">
                  <c:v>12.662117017789667</c:v>
                </c:pt>
                <c:pt idx="166">
                  <c:v>12.660432082698428</c:v>
                </c:pt>
                <c:pt idx="167">
                  <c:v>12.658746500746144</c:v>
                </c:pt>
                <c:pt idx="168">
                  <c:v>12.657060271622681</c:v>
                </c:pt>
                <c:pt idx="169">
                  <c:v>12.655373395017744</c:v>
                </c:pt>
                <c:pt idx="170">
                  <c:v>12.653685870620929</c:v>
                </c:pt>
                <c:pt idx="171">
                  <c:v>12.65199769812169</c:v>
                </c:pt>
                <c:pt idx="172">
                  <c:v>12.650308877209357</c:v>
                </c:pt>
                <c:pt idx="173">
                  <c:v>12.648619407573134</c:v>
                </c:pt>
                <c:pt idx="174">
                  <c:v>12.646929288902083</c:v>
                </c:pt>
                <c:pt idx="175">
                  <c:v>12.645238520885146</c:v>
                </c:pt>
                <c:pt idx="176">
                  <c:v>12.643547103211136</c:v>
                </c:pt>
                <c:pt idx="177">
                  <c:v>12.641855035568717</c:v>
                </c:pt>
                <c:pt idx="178">
                  <c:v>12.640162317646446</c:v>
                </c:pt>
                <c:pt idx="179">
                  <c:v>12.638468949132745</c:v>
                </c:pt>
                <c:pt idx="180">
                  <c:v>12.636774929715882</c:v>
                </c:pt>
                <c:pt idx="181">
                  <c:v>12.635080259084042</c:v>
                </c:pt>
                <c:pt idx="182">
                  <c:v>12.633384936925232</c:v>
                </c:pt>
                <c:pt idx="183">
                  <c:v>12.631688962927349</c:v>
                </c:pt>
                <c:pt idx="184">
                  <c:v>12.629992336778171</c:v>
                </c:pt>
                <c:pt idx="185">
                  <c:v>12.628295058165332</c:v>
                </c:pt>
                <c:pt idx="186">
                  <c:v>12.626597126776344</c:v>
                </c:pt>
                <c:pt idx="187">
                  <c:v>12.624898542298572</c:v>
                </c:pt>
                <c:pt idx="188">
                  <c:v>12.623199304419268</c:v>
                </c:pt>
                <c:pt idx="189">
                  <c:v>12.621499412825566</c:v>
                </c:pt>
                <c:pt idx="190">
                  <c:v>12.619798867204421</c:v>
                </c:pt>
                <c:pt idx="191">
                  <c:v>12.618097667242724</c:v>
                </c:pt>
                <c:pt idx="192">
                  <c:v>12.616395812627186</c:v>
                </c:pt>
                <c:pt idx="193">
                  <c:v>12.614693303044419</c:v>
                </c:pt>
                <c:pt idx="194">
                  <c:v>12.612990138180871</c:v>
                </c:pt>
                <c:pt idx="195">
                  <c:v>12.611286317722897</c:v>
                </c:pt>
                <c:pt idx="196">
                  <c:v>12.609581841356704</c:v>
                </c:pt>
                <c:pt idx="197">
                  <c:v>12.607876708768373</c:v>
                </c:pt>
                <c:pt idx="198">
                  <c:v>12.606170919643843</c:v>
                </c:pt>
                <c:pt idx="199">
                  <c:v>12.604464473668948</c:v>
                </c:pt>
                <c:pt idx="200">
                  <c:v>12.602757370529377</c:v>
                </c:pt>
                <c:pt idx="201">
                  <c:v>12.601049609910689</c:v>
                </c:pt>
                <c:pt idx="202">
                  <c:v>12.599341191498317</c:v>
                </c:pt>
                <c:pt idx="203">
                  <c:v>12.597632114977575</c:v>
                </c:pt>
                <c:pt idx="204">
                  <c:v>12.595922380033613</c:v>
                </c:pt>
                <c:pt idx="205">
                  <c:v>12.594211986351496</c:v>
                </c:pt>
                <c:pt idx="206">
                  <c:v>12.59250093361613</c:v>
                </c:pt>
                <c:pt idx="207">
                  <c:v>12.590789221512305</c:v>
                </c:pt>
                <c:pt idx="208">
                  <c:v>12.589076849724664</c:v>
                </c:pt>
                <c:pt idx="209">
                  <c:v>12.587363817937742</c:v>
                </c:pt>
                <c:pt idx="210">
                  <c:v>12.585650125835956</c:v>
                </c:pt>
                <c:pt idx="211">
                  <c:v>12.583935773103546</c:v>
                </c:pt>
                <c:pt idx="212">
                  <c:v>12.582220759424668</c:v>
                </c:pt>
                <c:pt idx="213">
                  <c:v>12.580505084483329</c:v>
                </c:pt>
                <c:pt idx="214">
                  <c:v>12.578788747963404</c:v>
                </c:pt>
                <c:pt idx="215">
                  <c:v>12.577071749548649</c:v>
                </c:pt>
                <c:pt idx="216">
                  <c:v>12.575354088922689</c:v>
                </c:pt>
                <c:pt idx="217">
                  <c:v>12.573635765769014</c:v>
                </c:pt>
                <c:pt idx="218">
                  <c:v>12.571916779770998</c:v>
                </c:pt>
                <c:pt idx="219">
                  <c:v>12.570197130611863</c:v>
                </c:pt>
                <c:pt idx="220">
                  <c:v>12.568476817974735</c:v>
                </c:pt>
                <c:pt idx="221">
                  <c:v>12.56675584154258</c:v>
                </c:pt>
                <c:pt idx="222">
                  <c:v>12.565034200998252</c:v>
                </c:pt>
                <c:pt idx="223">
                  <c:v>12.563311896024461</c:v>
                </c:pt>
                <c:pt idx="224">
                  <c:v>12.561588926303816</c:v>
                </c:pt>
                <c:pt idx="225">
                  <c:v>12.559865291518769</c:v>
                </c:pt>
                <c:pt idx="226">
                  <c:v>12.558140991351667</c:v>
                </c:pt>
                <c:pt idx="227">
                  <c:v>12.556416025484705</c:v>
                </c:pt>
                <c:pt idx="228">
                  <c:v>12.554690393599966</c:v>
                </c:pt>
                <c:pt idx="229">
                  <c:v>12.552964095379393</c:v>
                </c:pt>
                <c:pt idx="230">
                  <c:v>12.551237130504818</c:v>
                </c:pt>
                <c:pt idx="231">
                  <c:v>12.549509498657919</c:v>
                </c:pt>
                <c:pt idx="232">
                  <c:v>12.547781199520267</c:v>
                </c:pt>
                <c:pt idx="233">
                  <c:v>12.546052232773295</c:v>
                </c:pt>
                <c:pt idx="234">
                  <c:v>12.544322598098313</c:v>
                </c:pt>
                <c:pt idx="235">
                  <c:v>12.542592295176508</c:v>
                </c:pt>
                <c:pt idx="236">
                  <c:v>12.540861323688905</c:v>
                </c:pt>
                <c:pt idx="237">
                  <c:v>12.53912968331645</c:v>
                </c:pt>
                <c:pt idx="238">
                  <c:v>12.53739737373993</c:v>
                </c:pt>
                <c:pt idx="239">
                  <c:v>12.535664394640007</c:v>
                </c:pt>
                <c:pt idx="240">
                  <c:v>12.533930745697214</c:v>
                </c:pt>
                <c:pt idx="241">
                  <c:v>12.532196426591968</c:v>
                </c:pt>
                <c:pt idx="242">
                  <c:v>12.530461437004554</c:v>
                </c:pt>
                <c:pt idx="243">
                  <c:v>12.528725776615111</c:v>
                </c:pt>
                <c:pt idx="244">
                  <c:v>12.526989445103672</c:v>
                </c:pt>
                <c:pt idx="245">
                  <c:v>12.525252442150142</c:v>
                </c:pt>
                <c:pt idx="246">
                  <c:v>12.52351476743428</c:v>
                </c:pt>
                <c:pt idx="247">
                  <c:v>12.521776420635724</c:v>
                </c:pt>
                <c:pt idx="248">
                  <c:v>12.520037401434006</c:v>
                </c:pt>
                <c:pt idx="249">
                  <c:v>12.518297709508488</c:v>
                </c:pt>
                <c:pt idx="250">
                  <c:v>12.516557344538446</c:v>
                </c:pt>
                <c:pt idx="251">
                  <c:v>12.514816306203008</c:v>
                </c:pt>
                <c:pt idx="252">
                  <c:v>12.513074594181164</c:v>
                </c:pt>
                <c:pt idx="253">
                  <c:v>12.511332208151801</c:v>
                </c:pt>
                <c:pt idx="254">
                  <c:v>12.509589147793671</c:v>
                </c:pt>
                <c:pt idx="255">
                  <c:v>12.507845412785382</c:v>
                </c:pt>
                <c:pt idx="256">
                  <c:v>12.506101002805424</c:v>
                </c:pt>
                <c:pt idx="257">
                  <c:v>12.504355917532184</c:v>
                </c:pt>
                <c:pt idx="258">
                  <c:v>12.502610156643874</c:v>
                </c:pt>
                <c:pt idx="259">
                  <c:v>12.500863719818611</c:v>
                </c:pt>
                <c:pt idx="260">
                  <c:v>12.499116606734381</c:v>
                </c:pt>
                <c:pt idx="261">
                  <c:v>12.497368817069049</c:v>
                </c:pt>
                <c:pt idx="262">
                  <c:v>12.495620350500332</c:v>
                </c:pt>
                <c:pt idx="263">
                  <c:v>12.493871206705828</c:v>
                </c:pt>
                <c:pt idx="264">
                  <c:v>12.49212138536303</c:v>
                </c:pt>
                <c:pt idx="265">
                  <c:v>12.490370886149259</c:v>
                </c:pt>
                <c:pt idx="266">
                  <c:v>12.488619708741759</c:v>
                </c:pt>
                <c:pt idx="267">
                  <c:v>12.4868678528176</c:v>
                </c:pt>
                <c:pt idx="268">
                  <c:v>12.485115318053767</c:v>
                </c:pt>
                <c:pt idx="269">
                  <c:v>12.483362104127089</c:v>
                </c:pt>
                <c:pt idx="270">
                  <c:v>12.481608210714279</c:v>
                </c:pt>
                <c:pt idx="271">
                  <c:v>12.479853637491928</c:v>
                </c:pt>
                <c:pt idx="272">
                  <c:v>12.478098384136491</c:v>
                </c:pt>
                <c:pt idx="273">
                  <c:v>12.476342450324292</c:v>
                </c:pt>
                <c:pt idx="274">
                  <c:v>12.474585835731558</c:v>
                </c:pt>
                <c:pt idx="275">
                  <c:v>12.472828540034333</c:v>
                </c:pt>
                <c:pt idx="276">
                  <c:v>12.471070562908588</c:v>
                </c:pt>
                <c:pt idx="277">
                  <c:v>12.469311904030162</c:v>
                </c:pt>
                <c:pt idx="278">
                  <c:v>12.467552563074735</c:v>
                </c:pt>
                <c:pt idx="279">
                  <c:v>12.465792539717885</c:v>
                </c:pt>
                <c:pt idx="280">
                  <c:v>12.464031833635064</c:v>
                </c:pt>
                <c:pt idx="281">
                  <c:v>12.462270444501577</c:v>
                </c:pt>
                <c:pt idx="282">
                  <c:v>12.46050837199263</c:v>
                </c:pt>
                <c:pt idx="283">
                  <c:v>12.458745615783283</c:v>
                </c:pt>
                <c:pt idx="284">
                  <c:v>12.456982175548482</c:v>
                </c:pt>
                <c:pt idx="285">
                  <c:v>12.455218050963024</c:v>
                </c:pt>
                <c:pt idx="286">
                  <c:v>12.453453241701631</c:v>
                </c:pt>
                <c:pt idx="287">
                  <c:v>12.451687747438843</c:v>
                </c:pt>
                <c:pt idx="288">
                  <c:v>12.449921567849092</c:v>
                </c:pt>
                <c:pt idx="289">
                  <c:v>12.448154702606701</c:v>
                </c:pt>
                <c:pt idx="290">
                  <c:v>12.446387151385849</c:v>
                </c:pt>
                <c:pt idx="291">
                  <c:v>12.444618913860594</c:v>
                </c:pt>
                <c:pt idx="292">
                  <c:v>12.442849989704868</c:v>
                </c:pt>
                <c:pt idx="293">
                  <c:v>12.441080378592494</c:v>
                </c:pt>
                <c:pt idx="294">
                  <c:v>12.43931008019713</c:v>
                </c:pt>
                <c:pt idx="295">
                  <c:v>12.437539094192342</c:v>
                </c:pt>
                <c:pt idx="296">
                  <c:v>12.435767420251569</c:v>
                </c:pt>
                <c:pt idx="297">
                  <c:v>12.43399505804809</c:v>
                </c:pt>
                <c:pt idx="298">
                  <c:v>12.432222007255115</c:v>
                </c:pt>
                <c:pt idx="299">
                  <c:v>12.430448267545685</c:v>
                </c:pt>
                <c:pt idx="300">
                  <c:v>12.42867383859271</c:v>
                </c:pt>
                <c:pt idx="301">
                  <c:v>12.426898720069024</c:v>
                </c:pt>
                <c:pt idx="302">
                  <c:v>12.425122911647286</c:v>
                </c:pt>
                <c:pt idx="303">
                  <c:v>12.423346413000056</c:v>
                </c:pt>
                <c:pt idx="304">
                  <c:v>12.421569223799759</c:v>
                </c:pt>
                <c:pt idx="305">
                  <c:v>12.419791343718689</c:v>
                </c:pt>
                <c:pt idx="306">
                  <c:v>12.418012772429032</c:v>
                </c:pt>
                <c:pt idx="307">
                  <c:v>12.416233509602836</c:v>
                </c:pt>
                <c:pt idx="308">
                  <c:v>12.414453554912035</c:v>
                </c:pt>
                <c:pt idx="309">
                  <c:v>12.41267290802843</c:v>
                </c:pt>
                <c:pt idx="310">
                  <c:v>12.410891568623684</c:v>
                </c:pt>
                <c:pt idx="311">
                  <c:v>12.409109536369369</c:v>
                </c:pt>
                <c:pt idx="312">
                  <c:v>12.407326810936905</c:v>
                </c:pt>
                <c:pt idx="313">
                  <c:v>12.405543391997584</c:v>
                </c:pt>
                <c:pt idx="314">
                  <c:v>12.403759279222601</c:v>
                </c:pt>
                <c:pt idx="315">
                  <c:v>12.401974472283005</c:v>
                </c:pt>
                <c:pt idx="316">
                  <c:v>12.400188970849719</c:v>
                </c:pt>
                <c:pt idx="317">
                  <c:v>12.39840277459356</c:v>
                </c:pt>
                <c:pt idx="318">
                  <c:v>12.3966158831852</c:v>
                </c:pt>
                <c:pt idx="319">
                  <c:v>12.394828296295193</c:v>
                </c:pt>
                <c:pt idx="320">
                  <c:v>12.393040013593975</c:v>
                </c:pt>
                <c:pt idx="321">
                  <c:v>12.391251034751861</c:v>
                </c:pt>
                <c:pt idx="322">
                  <c:v>12.389461359439025</c:v>
                </c:pt>
                <c:pt idx="323">
                  <c:v>12.387670987325528</c:v>
                </c:pt>
                <c:pt idx="324">
                  <c:v>12.385879918081297</c:v>
                </c:pt>
                <c:pt idx="325">
                  <c:v>12.384088151376165</c:v>
                </c:pt>
                <c:pt idx="326">
                  <c:v>12.382295686879806</c:v>
                </c:pt>
                <c:pt idx="327">
                  <c:v>12.380502524261782</c:v>
                </c:pt>
                <c:pt idx="328">
                  <c:v>12.378708663191533</c:v>
                </c:pt>
                <c:pt idx="329">
                  <c:v>12.376914103338381</c:v>
                </c:pt>
                <c:pt idx="330">
                  <c:v>12.375118844371517</c:v>
                </c:pt>
                <c:pt idx="331">
                  <c:v>12.373322885960011</c:v>
                </c:pt>
                <c:pt idx="332">
                  <c:v>12.371526227772799</c:v>
                </c:pt>
                <c:pt idx="333">
                  <c:v>12.369728869478717</c:v>
                </c:pt>
                <c:pt idx="334">
                  <c:v>12.367930810746451</c:v>
                </c:pt>
                <c:pt idx="335">
                  <c:v>12.36613205124458</c:v>
                </c:pt>
                <c:pt idx="336">
                  <c:v>12.364332590641565</c:v>
                </c:pt>
                <c:pt idx="337">
                  <c:v>12.362532428605714</c:v>
                </c:pt>
                <c:pt idx="338">
                  <c:v>12.360731564805251</c:v>
                </c:pt>
                <c:pt idx="339">
                  <c:v>12.358929998908255</c:v>
                </c:pt>
                <c:pt idx="340">
                  <c:v>12.357127730582675</c:v>
                </c:pt>
                <c:pt idx="341">
                  <c:v>12.355324759496362</c:v>
                </c:pt>
                <c:pt idx="342">
                  <c:v>12.353521085317011</c:v>
                </c:pt>
                <c:pt idx="343">
                  <c:v>12.351716707712235</c:v>
                </c:pt>
                <c:pt idx="344">
                  <c:v>12.349911626349476</c:v>
                </c:pt>
                <c:pt idx="345">
                  <c:v>12.348105840896098</c:v>
                </c:pt>
                <c:pt idx="346">
                  <c:v>12.346299351019317</c:v>
                </c:pt>
                <c:pt idx="347">
                  <c:v>12.344492156386224</c:v>
                </c:pt>
                <c:pt idx="348">
                  <c:v>12.342684256663816</c:v>
                </c:pt>
                <c:pt idx="349">
                  <c:v>12.340875651518928</c:v>
                </c:pt>
                <c:pt idx="350">
                  <c:v>12.339066340618299</c:v>
                </c:pt>
                <c:pt idx="351">
                  <c:v>12.337256323628539</c:v>
                </c:pt>
                <c:pt idx="352">
                  <c:v>12.335445600216143</c:v>
                </c:pt>
                <c:pt idx="353">
                  <c:v>12.333634170047462</c:v>
                </c:pt>
                <c:pt idx="354">
                  <c:v>12.331822032788752</c:v>
                </c:pt>
                <c:pt idx="355">
                  <c:v>12.330009188106127</c:v>
                </c:pt>
                <c:pt idx="356">
                  <c:v>12.328195635665583</c:v>
                </c:pt>
                <c:pt idx="357">
                  <c:v>12.326381375133009</c:v>
                </c:pt>
                <c:pt idx="358">
                  <c:v>12.32456640617414</c:v>
                </c:pt>
                <c:pt idx="359">
                  <c:v>12.322750728454629</c:v>
                </c:pt>
                <c:pt idx="360">
                  <c:v>12.320934341639985</c:v>
                </c:pt>
                <c:pt idx="361">
                  <c:v>12.31911724539559</c:v>
                </c:pt>
                <c:pt idx="362">
                  <c:v>12.317299439386712</c:v>
                </c:pt>
                <c:pt idx="363">
                  <c:v>12.315480923278505</c:v>
                </c:pt>
                <c:pt idx="364">
                  <c:v>12.313661696735993</c:v>
                </c:pt>
                <c:pt idx="365">
                  <c:v>12.311841759424079</c:v>
                </c:pt>
                <c:pt idx="366">
                  <c:v>12.310021111007543</c:v>
                </c:pt>
                <c:pt idx="367">
                  <c:v>12.308199751151049</c:v>
                </c:pt>
                <c:pt idx="368">
                  <c:v>12.306377679519141</c:v>
                </c:pt>
                <c:pt idx="369">
                  <c:v>12.304554895776235</c:v>
                </c:pt>
                <c:pt idx="370">
                  <c:v>12.302731399586621</c:v>
                </c:pt>
                <c:pt idx="371">
                  <c:v>12.300907190614486</c:v>
                </c:pt>
                <c:pt idx="372">
                  <c:v>12.299082268523891</c:v>
                </c:pt>
                <c:pt idx="373">
                  <c:v>12.297256632978756</c:v>
                </c:pt>
                <c:pt idx="374">
                  <c:v>12.295430283642908</c:v>
                </c:pt>
                <c:pt idx="375">
                  <c:v>12.293603220180039</c:v>
                </c:pt>
                <c:pt idx="376">
                  <c:v>12.291775442253725</c:v>
                </c:pt>
                <c:pt idx="377">
                  <c:v>12.289946949527407</c:v>
                </c:pt>
                <c:pt idx="378">
                  <c:v>12.28811774166444</c:v>
                </c:pt>
                <c:pt idx="379">
                  <c:v>12.286287818328006</c:v>
                </c:pt>
                <c:pt idx="380">
                  <c:v>12.284457179181219</c:v>
                </c:pt>
                <c:pt idx="381">
                  <c:v>12.282625823887052</c:v>
                </c:pt>
                <c:pt idx="382">
                  <c:v>12.280793752108348</c:v>
                </c:pt>
                <c:pt idx="383">
                  <c:v>12.278960963507833</c:v>
                </c:pt>
                <c:pt idx="384">
                  <c:v>12.277127457748142</c:v>
                </c:pt>
                <c:pt idx="385">
                  <c:v>12.27529323449173</c:v>
                </c:pt>
                <c:pt idx="386">
                  <c:v>12.273458293401001</c:v>
                </c:pt>
                <c:pt idx="387">
                  <c:v>12.271622634138197</c:v>
                </c:pt>
                <c:pt idx="388">
                  <c:v>12.269786256365446</c:v>
                </c:pt>
                <c:pt idx="389">
                  <c:v>12.267949159744756</c:v>
                </c:pt>
                <c:pt idx="390">
                  <c:v>12.266111343938038</c:v>
                </c:pt>
                <c:pt idx="391">
                  <c:v>12.264272808607046</c:v>
                </c:pt>
                <c:pt idx="392">
                  <c:v>12.262433553413453</c:v>
                </c:pt>
                <c:pt idx="393">
                  <c:v>12.260593578018778</c:v>
                </c:pt>
                <c:pt idx="394">
                  <c:v>12.258752882084448</c:v>
                </c:pt>
                <c:pt idx="395">
                  <c:v>12.256911465271754</c:v>
                </c:pt>
                <c:pt idx="396">
                  <c:v>12.255069327241873</c:v>
                </c:pt>
                <c:pt idx="397">
                  <c:v>12.253226467655866</c:v>
                </c:pt>
                <c:pt idx="398">
                  <c:v>12.251382886174675</c:v>
                </c:pt>
                <c:pt idx="399">
                  <c:v>12.249538582459119</c:v>
                </c:pt>
                <c:pt idx="400">
                  <c:v>12.247693556169891</c:v>
                </c:pt>
                <c:pt idx="401">
                  <c:v>12.245847806967596</c:v>
                </c:pt>
                <c:pt idx="402">
                  <c:v>12.244001334512678</c:v>
                </c:pt>
                <c:pt idx="403">
                  <c:v>12.242154138465486</c:v>
                </c:pt>
                <c:pt idx="404">
                  <c:v>12.240306218486264</c:v>
                </c:pt>
                <c:pt idx="405">
                  <c:v>12.238457574235106</c:v>
                </c:pt>
                <c:pt idx="406">
                  <c:v>12.236608205372008</c:v>
                </c:pt>
                <c:pt idx="407">
                  <c:v>12.234758111556843</c:v>
                </c:pt>
                <c:pt idx="408">
                  <c:v>12.232907292449367</c:v>
                </c:pt>
                <c:pt idx="409">
                  <c:v>12.23105574770922</c:v>
                </c:pt>
                <c:pt idx="410">
                  <c:v>12.229203476995913</c:v>
                </c:pt>
                <c:pt idx="411">
                  <c:v>12.227350479968855</c:v>
                </c:pt>
                <c:pt idx="412">
                  <c:v>12.225496756287331</c:v>
                </c:pt>
                <c:pt idx="413">
                  <c:v>12.2236423056105</c:v>
                </c:pt>
                <c:pt idx="414">
                  <c:v>12.221787127597416</c:v>
                </c:pt>
                <c:pt idx="415">
                  <c:v>12.219931221906998</c:v>
                </c:pt>
                <c:pt idx="416">
                  <c:v>12.218074588198085</c:v>
                </c:pt>
                <c:pt idx="417">
                  <c:v>12.21621722612934</c:v>
                </c:pt>
                <c:pt idx="418">
                  <c:v>12.214359135359366</c:v>
                </c:pt>
                <c:pt idx="419">
                  <c:v>12.212500315546626</c:v>
                </c:pt>
                <c:pt idx="420">
                  <c:v>12.210640766349444</c:v>
                </c:pt>
                <c:pt idx="421">
                  <c:v>12.208780487426061</c:v>
                </c:pt>
                <c:pt idx="422">
                  <c:v>12.206919478434592</c:v>
                </c:pt>
                <c:pt idx="423">
                  <c:v>12.205057739033025</c:v>
                </c:pt>
                <c:pt idx="424">
                  <c:v>12.203195268879231</c:v>
                </c:pt>
                <c:pt idx="425">
                  <c:v>12.201332067630984</c:v>
                </c:pt>
                <c:pt idx="426">
                  <c:v>12.199468134945922</c:v>
                </c:pt>
                <c:pt idx="427">
                  <c:v>12.197603470481564</c:v>
                </c:pt>
                <c:pt idx="428">
                  <c:v>12.195738073895338</c:v>
                </c:pt>
                <c:pt idx="429">
                  <c:v>12.193871944844529</c:v>
                </c:pt>
                <c:pt idx="430">
                  <c:v>12.192005082986308</c:v>
                </c:pt>
                <c:pt idx="431">
                  <c:v>12.190137487977756</c:v>
                </c:pt>
                <c:pt idx="432">
                  <c:v>12.188269159475807</c:v>
                </c:pt>
                <c:pt idx="433">
                  <c:v>12.186400097137296</c:v>
                </c:pt>
                <c:pt idx="434">
                  <c:v>12.184530300618931</c:v>
                </c:pt>
                <c:pt idx="435">
                  <c:v>12.182659769577318</c:v>
                </c:pt>
                <c:pt idx="436">
                  <c:v>12.180788503668946</c:v>
                </c:pt>
                <c:pt idx="437">
                  <c:v>12.178916502550166</c:v>
                </c:pt>
                <c:pt idx="438">
                  <c:v>12.177043765877254</c:v>
                </c:pt>
                <c:pt idx="439">
                  <c:v>12.175170293306314</c:v>
                </c:pt>
                <c:pt idx="440">
                  <c:v>12.173296084493401</c:v>
                </c:pt>
                <c:pt idx="441">
                  <c:v>12.171421139094402</c:v>
                </c:pt>
                <c:pt idx="442">
                  <c:v>12.169545456765119</c:v>
                </c:pt>
                <c:pt idx="443">
                  <c:v>12.167669037161215</c:v>
                </c:pt>
                <c:pt idx="444">
                  <c:v>12.165791879938267</c:v>
                </c:pt>
                <c:pt idx="445">
                  <c:v>12.163913984751709</c:v>
                </c:pt>
                <c:pt idx="446">
                  <c:v>12.162035351256883</c:v>
                </c:pt>
                <c:pt idx="447">
                  <c:v>12.160155979109005</c:v>
                </c:pt>
                <c:pt idx="448">
                  <c:v>12.15827586796317</c:v>
                </c:pt>
                <c:pt idx="449">
                  <c:v>12.156395017474367</c:v>
                </c:pt>
                <c:pt idx="450">
                  <c:v>12.154513427297486</c:v>
                </c:pt>
                <c:pt idx="451">
                  <c:v>12.152631097087266</c:v>
                </c:pt>
                <c:pt idx="452">
                  <c:v>12.150748026498364</c:v>
                </c:pt>
                <c:pt idx="453">
                  <c:v>12.148864215185307</c:v>
                </c:pt>
                <c:pt idx="454">
                  <c:v>12.146979662802524</c:v>
                </c:pt>
                <c:pt idx="455">
                  <c:v>12.145094369004307</c:v>
                </c:pt>
                <c:pt idx="456">
                  <c:v>12.143208333444839</c:v>
                </c:pt>
                <c:pt idx="457">
                  <c:v>12.141321555778214</c:v>
                </c:pt>
                <c:pt idx="458">
                  <c:v>12.139434035658384</c:v>
                </c:pt>
                <c:pt idx="459">
                  <c:v>12.137545772739205</c:v>
                </c:pt>
                <c:pt idx="460">
                  <c:v>12.135656766674412</c:v>
                </c:pt>
                <c:pt idx="461">
                  <c:v>12.133767017117615</c:v>
                </c:pt>
                <c:pt idx="462">
                  <c:v>12.131876523722338</c:v>
                </c:pt>
                <c:pt idx="463">
                  <c:v>12.129985286141974</c:v>
                </c:pt>
                <c:pt idx="464">
                  <c:v>12.128093304029807</c:v>
                </c:pt>
                <c:pt idx="465">
                  <c:v>12.126200577039013</c:v>
                </c:pt>
                <c:pt idx="466">
                  <c:v>12.124307104822638</c:v>
                </c:pt>
                <c:pt idx="467">
                  <c:v>12.122412887033624</c:v>
                </c:pt>
                <c:pt idx="468">
                  <c:v>12.120517923324815</c:v>
                </c:pt>
                <c:pt idx="469">
                  <c:v>12.118622213348933</c:v>
                </c:pt>
                <c:pt idx="470">
                  <c:v>12.116725756758585</c:v>
                </c:pt>
                <c:pt idx="471">
                  <c:v>12.114828553206255</c:v>
                </c:pt>
                <c:pt idx="472">
                  <c:v>12.11293060234433</c:v>
                </c:pt>
                <c:pt idx="473">
                  <c:v>12.111031903825094</c:v>
                </c:pt>
                <c:pt idx="474">
                  <c:v>12.109132457300689</c:v>
                </c:pt>
                <c:pt idx="475">
                  <c:v>12.107232262423176</c:v>
                </c:pt>
                <c:pt idx="476">
                  <c:v>12.105331318844483</c:v>
                </c:pt>
                <c:pt idx="477">
                  <c:v>12.103429626216442</c:v>
                </c:pt>
                <c:pt idx="478">
                  <c:v>12.101527184190756</c:v>
                </c:pt>
                <c:pt idx="479">
                  <c:v>12.09962399241903</c:v>
                </c:pt>
                <c:pt idx="480">
                  <c:v>12.097720050552759</c:v>
                </c:pt>
                <c:pt idx="481">
                  <c:v>12.095815358243311</c:v>
                </c:pt>
                <c:pt idx="482">
                  <c:v>12.093909915141966</c:v>
                </c:pt>
                <c:pt idx="483">
                  <c:v>12.092003720899868</c:v>
                </c:pt>
                <c:pt idx="484">
                  <c:v>12.090096775168071</c:v>
                </c:pt>
                <c:pt idx="485">
                  <c:v>12.088189077597505</c:v>
                </c:pt>
                <c:pt idx="486">
                  <c:v>12.086280627839001</c:v>
                </c:pt>
                <c:pt idx="487">
                  <c:v>12.084371425543264</c:v>
                </c:pt>
                <c:pt idx="488">
                  <c:v>12.082461470360904</c:v>
                </c:pt>
                <c:pt idx="489">
                  <c:v>12.080550761942416</c:v>
                </c:pt>
                <c:pt idx="490">
                  <c:v>12.078639299938168</c:v>
                </c:pt>
                <c:pt idx="491">
                  <c:v>12.076727083998449</c:v>
                </c:pt>
                <c:pt idx="492">
                  <c:v>12.074814113773408</c:v>
                </c:pt>
                <c:pt idx="493">
                  <c:v>12.072900388913107</c:v>
                </c:pt>
                <c:pt idx="494">
                  <c:v>12.070985909067485</c:v>
                </c:pt>
                <c:pt idx="495">
                  <c:v>12.069070673886369</c:v>
                </c:pt>
                <c:pt idx="496">
                  <c:v>12.067154683019499</c:v>
                </c:pt>
                <c:pt idx="497">
                  <c:v>12.065237936116471</c:v>
                </c:pt>
                <c:pt idx="498">
                  <c:v>12.063320432826798</c:v>
                </c:pt>
                <c:pt idx="499">
                  <c:v>12.06140217279987</c:v>
                </c:pt>
                <c:pt idx="500">
                  <c:v>12.059483155684983</c:v>
                </c:pt>
                <c:pt idx="501">
                  <c:v>12.057563381131303</c:v>
                </c:pt>
                <c:pt idx="502">
                  <c:v>12.055642848787905</c:v>
                </c:pt>
                <c:pt idx="503">
                  <c:v>12.053721558303733</c:v>
                </c:pt>
                <c:pt idx="504">
                  <c:v>12.051799509327672</c:v>
                </c:pt>
                <c:pt idx="505">
                  <c:v>12.049876701508422</c:v>
                </c:pt>
                <c:pt idx="506">
                  <c:v>12.04795313449465</c:v>
                </c:pt>
                <c:pt idx="507">
                  <c:v>12.046028807934862</c:v>
                </c:pt>
                <c:pt idx="508">
                  <c:v>12.044103721477482</c:v>
                </c:pt>
                <c:pt idx="509">
                  <c:v>12.042177874770815</c:v>
                </c:pt>
                <c:pt idx="510">
                  <c:v>12.040251267463066</c:v>
                </c:pt>
                <c:pt idx="511">
                  <c:v>12.038323899202325</c:v>
                </c:pt>
                <c:pt idx="512">
                  <c:v>12.036395769636576</c:v>
                </c:pt>
                <c:pt idx="513">
                  <c:v>12.034466878413703</c:v>
                </c:pt>
                <c:pt idx="514">
                  <c:v>12.032537225181468</c:v>
                </c:pt>
                <c:pt idx="515">
                  <c:v>12.030606809587534</c:v>
                </c:pt>
                <c:pt idx="516">
                  <c:v>12.028675631279471</c:v>
                </c:pt>
                <c:pt idx="517">
                  <c:v>12.026743689904706</c:v>
                </c:pt>
                <c:pt idx="518">
                  <c:v>12.024810985110586</c:v>
                </c:pt>
                <c:pt idx="519">
                  <c:v>12.022877516544353</c:v>
                </c:pt>
                <c:pt idx="520">
                  <c:v>12.020943283853121</c:v>
                </c:pt>
                <c:pt idx="521">
                  <c:v>12.019008286683937</c:v>
                </c:pt>
                <c:pt idx="522">
                  <c:v>12.017072524683675</c:v>
                </c:pt>
                <c:pt idx="523">
                  <c:v>12.015135997499172</c:v>
                </c:pt>
                <c:pt idx="524">
                  <c:v>12.013198704777121</c:v>
                </c:pt>
                <c:pt idx="525">
                  <c:v>12.011260646164116</c:v>
                </c:pt>
                <c:pt idx="526">
                  <c:v>12.009321821306642</c:v>
                </c:pt>
                <c:pt idx="527">
                  <c:v>12.007382229851093</c:v>
                </c:pt>
                <c:pt idx="528">
                  <c:v>12.005441871443727</c:v>
                </c:pt>
                <c:pt idx="529">
                  <c:v>12.003500745730737</c:v>
                </c:pt>
                <c:pt idx="530">
                  <c:v>12.001558852358167</c:v>
                </c:pt>
                <c:pt idx="531">
                  <c:v>11.999616190971992</c:v>
                </c:pt>
                <c:pt idx="532">
                  <c:v>11.997672761218062</c:v>
                </c:pt>
                <c:pt idx="533">
                  <c:v>11.99572856274213</c:v>
                </c:pt>
                <c:pt idx="534">
                  <c:v>11.993783595189825</c:v>
                </c:pt>
                <c:pt idx="535">
                  <c:v>11.991837858206699</c:v>
                </c:pt>
                <c:pt idx="536">
                  <c:v>11.989891351438189</c:v>
                </c:pt>
                <c:pt idx="537">
                  <c:v>11.987944074529619</c:v>
                </c:pt>
                <c:pt idx="538">
                  <c:v>11.985996027126214</c:v>
                </c:pt>
                <c:pt idx="539">
                  <c:v>11.984047208873099</c:v>
                </c:pt>
                <c:pt idx="540">
                  <c:v>11.98209761941528</c:v>
                </c:pt>
                <c:pt idx="541">
                  <c:v>11.98014725839767</c:v>
                </c:pt>
                <c:pt idx="542">
                  <c:v>11.978196125465091</c:v>
                </c:pt>
                <c:pt idx="543">
                  <c:v>11.976244220262231</c:v>
                </c:pt>
                <c:pt idx="544">
                  <c:v>11.974291542433697</c:v>
                </c:pt>
                <c:pt idx="545">
                  <c:v>11.97233809162398</c:v>
                </c:pt>
                <c:pt idx="546">
                  <c:v>11.970383867477482</c:v>
                </c:pt>
                <c:pt idx="547">
                  <c:v>11.968428869638473</c:v>
                </c:pt>
                <c:pt idx="548">
                  <c:v>11.966473097751161</c:v>
                </c:pt>
                <c:pt idx="549">
                  <c:v>11.96451655145961</c:v>
                </c:pt>
                <c:pt idx="550">
                  <c:v>11.962559230407816</c:v>
                </c:pt>
                <c:pt idx="551">
                  <c:v>11.960601134239639</c:v>
                </c:pt>
                <c:pt idx="552">
                  <c:v>11.958642262598854</c:v>
                </c:pt>
                <c:pt idx="553">
                  <c:v>11.956682615129152</c:v>
                </c:pt>
                <c:pt idx="554">
                  <c:v>11.954722191474074</c:v>
                </c:pt>
                <c:pt idx="555">
                  <c:v>11.952760991277101</c:v>
                </c:pt>
                <c:pt idx="556">
                  <c:v>11.950799014181589</c:v>
                </c:pt>
                <c:pt idx="557">
                  <c:v>11.948836259830811</c:v>
                </c:pt>
                <c:pt idx="558">
                  <c:v>11.946872727867911</c:v>
                </c:pt>
                <c:pt idx="559">
                  <c:v>11.944908417935951</c:v>
                </c:pt>
                <c:pt idx="560">
                  <c:v>11.94294332967789</c:v>
                </c:pt>
                <c:pt idx="561">
                  <c:v>11.940977462736585</c:v>
                </c:pt>
                <c:pt idx="562">
                  <c:v>11.939010816754768</c:v>
                </c:pt>
                <c:pt idx="563">
                  <c:v>11.937043391375122</c:v>
                </c:pt>
                <c:pt idx="564">
                  <c:v>11.935075186240173</c:v>
                </c:pt>
                <c:pt idx="565">
                  <c:v>11.933106200992373</c:v>
                </c:pt>
                <c:pt idx="566">
                  <c:v>11.931136435274075</c:v>
                </c:pt>
                <c:pt idx="567">
                  <c:v>11.929165888727516</c:v>
                </c:pt>
                <c:pt idx="568">
                  <c:v>11.927194560994858</c:v>
                </c:pt>
                <c:pt idx="569">
                  <c:v>11.925222451718124</c:v>
                </c:pt>
                <c:pt idx="570">
                  <c:v>11.923249560539283</c:v>
                </c:pt>
                <c:pt idx="571">
                  <c:v>11.921275887100158</c:v>
                </c:pt>
                <c:pt idx="572">
                  <c:v>11.919301431042511</c:v>
                </c:pt>
                <c:pt idx="573">
                  <c:v>11.917326192007971</c:v>
                </c:pt>
                <c:pt idx="574">
                  <c:v>11.915350169638094</c:v>
                </c:pt>
                <c:pt idx="575">
                  <c:v>11.913373363574326</c:v>
                </c:pt>
                <c:pt idx="576">
                  <c:v>11.911395773457997</c:v>
                </c:pt>
                <c:pt idx="577">
                  <c:v>11.909417398930374</c:v>
                </c:pt>
                <c:pt idx="578">
                  <c:v>11.907438239632578</c:v>
                </c:pt>
                <c:pt idx="579">
                  <c:v>11.905458295205682</c:v>
                </c:pt>
                <c:pt idx="580">
                  <c:v>11.903477565290615</c:v>
                </c:pt>
                <c:pt idx="581">
                  <c:v>11.901496049528236</c:v>
                </c:pt>
                <c:pt idx="582">
                  <c:v>11.899513747559293</c:v>
                </c:pt>
                <c:pt idx="583">
                  <c:v>11.897530659024444</c:v>
                </c:pt>
                <c:pt idx="584">
                  <c:v>11.895546783564221</c:v>
                </c:pt>
                <c:pt idx="585">
                  <c:v>11.893562120819109</c:v>
                </c:pt>
                <c:pt idx="586">
                  <c:v>11.891576670429444</c:v>
                </c:pt>
                <c:pt idx="587">
                  <c:v>11.889590432035492</c:v>
                </c:pt>
                <c:pt idx="588">
                  <c:v>11.887603405277412</c:v>
                </c:pt>
                <c:pt idx="589">
                  <c:v>11.885615589795268</c:v>
                </c:pt>
                <c:pt idx="590">
                  <c:v>11.883626985229029</c:v>
                </c:pt>
                <c:pt idx="591">
                  <c:v>11.881637591218555</c:v>
                </c:pt>
                <c:pt idx="592">
                  <c:v>11.879647407403619</c:v>
                </c:pt>
                <c:pt idx="593">
                  <c:v>11.877656433423905</c:v>
                </c:pt>
                <c:pt idx="594">
                  <c:v>11.875664668918972</c:v>
                </c:pt>
                <c:pt idx="595">
                  <c:v>11.873672113528313</c:v>
                </c:pt>
                <c:pt idx="596">
                  <c:v>11.871678766891309</c:v>
                </c:pt>
                <c:pt idx="597">
                  <c:v>11.869684628647246</c:v>
                </c:pt>
                <c:pt idx="598">
                  <c:v>11.867689698435305</c:v>
                </c:pt>
                <c:pt idx="599">
                  <c:v>11.865693975894596</c:v>
                </c:pt>
                <c:pt idx="600">
                  <c:v>11.863697460664101</c:v>
                </c:pt>
                <c:pt idx="601">
                  <c:v>11.861700152382722</c:v>
                </c:pt>
                <c:pt idx="602">
                  <c:v>11.859702050689277</c:v>
                </c:pt>
                <c:pt idx="603">
                  <c:v>11.857703155222472</c:v>
                </c:pt>
                <c:pt idx="604">
                  <c:v>11.855703465620913</c:v>
                </c:pt>
                <c:pt idx="605">
                  <c:v>11.853702981523123</c:v>
                </c:pt>
                <c:pt idx="606">
                  <c:v>11.85170170256753</c:v>
                </c:pt>
                <c:pt idx="607">
                  <c:v>11.849699628392454</c:v>
                </c:pt>
                <c:pt idx="608">
                  <c:v>11.847696758636149</c:v>
                </c:pt>
                <c:pt idx="609">
                  <c:v>11.845693092936719</c:v>
                </c:pt>
                <c:pt idx="610">
                  <c:v>11.843688630932235</c:v>
                </c:pt>
                <c:pt idx="611">
                  <c:v>11.841683372260647</c:v>
                </c:pt>
                <c:pt idx="612">
                  <c:v>11.839677316559799</c:v>
                </c:pt>
                <c:pt idx="613">
                  <c:v>11.837670463467457</c:v>
                </c:pt>
                <c:pt idx="614">
                  <c:v>11.835662812621282</c:v>
                </c:pt>
                <c:pt idx="615">
                  <c:v>11.833654363658857</c:v>
                </c:pt>
                <c:pt idx="616">
                  <c:v>11.831645116217651</c:v>
                </c:pt>
                <c:pt idx="617">
                  <c:v>11.829635069935065</c:v>
                </c:pt>
                <c:pt idx="618">
                  <c:v>11.82762422444838</c:v>
                </c:pt>
                <c:pt idx="619">
                  <c:v>11.825612579394797</c:v>
                </c:pt>
                <c:pt idx="620">
                  <c:v>11.823600134411421</c:v>
                </c:pt>
                <c:pt idx="621">
                  <c:v>11.821586889135268</c:v>
                </c:pt>
                <c:pt idx="622">
                  <c:v>11.819572843203261</c:v>
                </c:pt>
                <c:pt idx="623">
                  <c:v>11.817557996252223</c:v>
                </c:pt>
                <c:pt idx="624">
                  <c:v>11.815542347918893</c:v>
                </c:pt>
                <c:pt idx="625">
                  <c:v>11.813525897839911</c:v>
                </c:pt>
                <c:pt idx="626">
                  <c:v>11.811508645651825</c:v>
                </c:pt>
                <c:pt idx="627">
                  <c:v>11.809490590991109</c:v>
                </c:pt>
                <c:pt idx="628">
                  <c:v>11.807471733494111</c:v>
                </c:pt>
                <c:pt idx="629">
                  <c:v>11.80545207279711</c:v>
                </c:pt>
                <c:pt idx="630">
                  <c:v>11.8034316085363</c:v>
                </c:pt>
                <c:pt idx="631">
                  <c:v>11.80141034034777</c:v>
                </c:pt>
                <c:pt idx="632">
                  <c:v>11.799388267867517</c:v>
                </c:pt>
                <c:pt idx="633">
                  <c:v>11.797365390731455</c:v>
                </c:pt>
                <c:pt idx="634">
                  <c:v>11.7953417085754</c:v>
                </c:pt>
                <c:pt idx="635">
                  <c:v>11.793317221035082</c:v>
                </c:pt>
                <c:pt idx="636">
                  <c:v>11.791291927746141</c:v>
                </c:pt>
                <c:pt idx="637">
                  <c:v>11.789265828344128</c:v>
                </c:pt>
                <c:pt idx="638">
                  <c:v>11.787238922464496</c:v>
                </c:pt>
                <c:pt idx="639">
                  <c:v>11.785211209742609</c:v>
                </c:pt>
                <c:pt idx="640">
                  <c:v>11.783182689813753</c:v>
                </c:pt>
                <c:pt idx="641">
                  <c:v>11.781153362313107</c:v>
                </c:pt>
                <c:pt idx="642">
                  <c:v>11.779123226875779</c:v>
                </c:pt>
                <c:pt idx="643">
                  <c:v>11.777092283136769</c:v>
                </c:pt>
                <c:pt idx="644">
                  <c:v>11.775060530730995</c:v>
                </c:pt>
                <c:pt idx="645">
                  <c:v>11.773027969293295</c:v>
                </c:pt>
                <c:pt idx="646">
                  <c:v>11.770994598458422</c:v>
                </c:pt>
                <c:pt idx="647">
                  <c:v>11.768960417861004</c:v>
                </c:pt>
                <c:pt idx="648">
                  <c:v>11.766925427135618</c:v>
                </c:pt>
                <c:pt idx="649">
                  <c:v>11.764889625916744</c:v>
                </c:pt>
                <c:pt idx="650">
                  <c:v>11.762853013838763</c:v>
                </c:pt>
                <c:pt idx="651">
                  <c:v>11.760815590535977</c:v>
                </c:pt>
                <c:pt idx="652">
                  <c:v>11.758777355642597</c:v>
                </c:pt>
                <c:pt idx="653">
                  <c:v>11.756738308792748</c:v>
                </c:pt>
                <c:pt idx="654">
                  <c:v>11.75469844962047</c:v>
                </c:pt>
                <c:pt idx="655">
                  <c:v>11.752657777759705</c:v>
                </c:pt>
                <c:pt idx="656">
                  <c:v>11.750616292844319</c:v>
                </c:pt>
                <c:pt idx="657">
                  <c:v>11.748573994508089</c:v>
                </c:pt>
                <c:pt idx="658">
                  <c:v>11.746530882384699</c:v>
                </c:pt>
                <c:pt idx="659">
                  <c:v>11.74448695610776</c:v>
                </c:pt>
                <c:pt idx="660">
                  <c:v>11.742442215310772</c:v>
                </c:pt>
                <c:pt idx="661">
                  <c:v>11.740396659627168</c:v>
                </c:pt>
                <c:pt idx="662">
                  <c:v>11.738350288690297</c:v>
                </c:pt>
                <c:pt idx="663">
                  <c:v>11.736303102133416</c:v>
                </c:pt>
                <c:pt idx="664">
                  <c:v>11.73425509958969</c:v>
                </c:pt>
                <c:pt idx="665">
                  <c:v>11.732206280692196</c:v>
                </c:pt>
                <c:pt idx="666">
                  <c:v>11.730156645073951</c:v>
                </c:pt>
                <c:pt idx="667">
                  <c:v>11.72810619236785</c:v>
                </c:pt>
                <c:pt idx="668">
                  <c:v>11.726054922206744</c:v>
                </c:pt>
                <c:pt idx="669">
                  <c:v>11.724002834223363</c:v>
                </c:pt>
                <c:pt idx="670">
                  <c:v>11.721949928050364</c:v>
                </c:pt>
                <c:pt idx="671">
                  <c:v>11.719896203320328</c:v>
                </c:pt>
                <c:pt idx="672">
                  <c:v>11.717841659665757</c:v>
                </c:pt>
                <c:pt idx="673">
                  <c:v>11.715786296719026</c:v>
                </c:pt>
                <c:pt idx="674">
                  <c:v>11.713730114112479</c:v>
                </c:pt>
                <c:pt idx="675">
                  <c:v>11.711673111478358</c:v>
                </c:pt>
                <c:pt idx="676">
                  <c:v>11.709615288448793</c:v>
                </c:pt>
                <c:pt idx="677">
                  <c:v>11.707556644655883</c:v>
                </c:pt>
                <c:pt idx="678">
                  <c:v>11.705497179731605</c:v>
                </c:pt>
                <c:pt idx="679">
                  <c:v>11.703436893307854</c:v>
                </c:pt>
                <c:pt idx="680">
                  <c:v>11.701375785016458</c:v>
                </c:pt>
                <c:pt idx="681">
                  <c:v>11.699313854489155</c:v>
                </c:pt>
                <c:pt idx="682">
                  <c:v>11.697251101357601</c:v>
                </c:pt>
                <c:pt idx="683">
                  <c:v>11.695187525253377</c:v>
                </c:pt>
                <c:pt idx="684">
                  <c:v>11.693123125807965</c:v>
                </c:pt>
                <c:pt idx="685">
                  <c:v>11.691057902652776</c:v>
                </c:pt>
                <c:pt idx="686">
                  <c:v>11.688991855419136</c:v>
                </c:pt>
                <c:pt idx="687">
                  <c:v>11.686924983738292</c:v>
                </c:pt>
                <c:pt idx="688">
                  <c:v>11.684857287241408</c:v>
                </c:pt>
                <c:pt idx="689">
                  <c:v>11.682788765559566</c:v>
                </c:pt>
                <c:pt idx="690">
                  <c:v>11.680719418323767</c:v>
                </c:pt>
                <c:pt idx="691">
                  <c:v>11.678649245164939</c:v>
                </c:pt>
                <c:pt idx="692">
                  <c:v>11.676578245713911</c:v>
                </c:pt>
                <c:pt idx="693">
                  <c:v>11.674506419601437</c:v>
                </c:pt>
                <c:pt idx="694">
                  <c:v>11.672433766458218</c:v>
                </c:pt>
                <c:pt idx="695">
                  <c:v>11.670360285914828</c:v>
                </c:pt>
                <c:pt idx="696">
                  <c:v>11.668285977601807</c:v>
                </c:pt>
                <c:pt idx="697">
                  <c:v>11.666210841149578</c:v>
                </c:pt>
                <c:pt idx="698">
                  <c:v>11.6641348761885</c:v>
                </c:pt>
                <c:pt idx="699">
                  <c:v>11.662058082348851</c:v>
                </c:pt>
                <c:pt idx="700">
                  <c:v>11.659980459260849</c:v>
                </c:pt>
                <c:pt idx="701">
                  <c:v>11.657902006554602</c:v>
                </c:pt>
                <c:pt idx="702">
                  <c:v>11.655822723860158</c:v>
                </c:pt>
                <c:pt idx="703">
                  <c:v>11.653742610807464</c:v>
                </c:pt>
                <c:pt idx="704">
                  <c:v>11.651661667026419</c:v>
                </c:pt>
                <c:pt idx="705">
                  <c:v>11.649579892146829</c:v>
                </c:pt>
                <c:pt idx="706">
                  <c:v>11.647497285798424</c:v>
                </c:pt>
                <c:pt idx="707">
                  <c:v>11.645413847610849</c:v>
                </c:pt>
                <c:pt idx="708">
                  <c:v>11.643329577213672</c:v>
                </c:pt>
                <c:pt idx="709">
                  <c:v>11.6412444742364</c:v>
                </c:pt>
                <c:pt idx="710">
                  <c:v>11.63915853830844</c:v>
                </c:pt>
                <c:pt idx="711">
                  <c:v>11.637071769059148</c:v>
                </c:pt>
                <c:pt idx="712">
                  <c:v>11.634984166117762</c:v>
                </c:pt>
                <c:pt idx="713">
                  <c:v>11.632895729113491</c:v>
                </c:pt>
                <c:pt idx="714">
                  <c:v>11.630806457675449</c:v>
                </c:pt>
                <c:pt idx="715">
                  <c:v>11.628716351432649</c:v>
                </c:pt>
                <c:pt idx="716">
                  <c:v>11.626625410014055</c:v>
                </c:pt>
                <c:pt idx="717">
                  <c:v>11.624533633048557</c:v>
                </c:pt>
                <c:pt idx="718">
                  <c:v>11.622441020164953</c:v>
                </c:pt>
                <c:pt idx="719">
                  <c:v>11.620347570991983</c:v>
                </c:pt>
                <c:pt idx="720">
                  <c:v>11.618253285158287</c:v>
                </c:pt>
                <c:pt idx="721">
                  <c:v>11.616158162292452</c:v>
                </c:pt>
                <c:pt idx="722">
                  <c:v>11.614062202022987</c:v>
                </c:pt>
                <c:pt idx="723">
                  <c:v>11.611965403978319</c:v>
                </c:pt>
                <c:pt idx="724">
                  <c:v>11.609867767786795</c:v>
                </c:pt>
                <c:pt idx="725">
                  <c:v>11.607769293076711</c:v>
                </c:pt>
                <c:pt idx="726">
                  <c:v>11.605669979476263</c:v>
                </c:pt>
                <c:pt idx="727">
                  <c:v>11.603569826613578</c:v>
                </c:pt>
                <c:pt idx="728">
                  <c:v>11.601468834116732</c:v>
                </c:pt>
                <c:pt idx="729">
                  <c:v>11.599367001613693</c:v>
                </c:pt>
                <c:pt idx="730">
                  <c:v>11.597264328732377</c:v>
                </c:pt>
                <c:pt idx="731">
                  <c:v>11.595160815100629</c:v>
                </c:pt>
                <c:pt idx="732">
                  <c:v>11.593056460346213</c:v>
                </c:pt>
                <c:pt idx="733">
                  <c:v>11.590951264096823</c:v>
                </c:pt>
                <c:pt idx="734">
                  <c:v>11.588845225980068</c:v>
                </c:pt>
                <c:pt idx="735">
                  <c:v>11.586738345623509</c:v>
                </c:pt>
                <c:pt idx="736">
                  <c:v>11.584630622654602</c:v>
                </c:pt>
                <c:pt idx="737">
                  <c:v>11.582522056700778</c:v>
                </c:pt>
                <c:pt idx="738">
                  <c:v>11.580412647389352</c:v>
                </c:pt>
                <c:pt idx="739">
                  <c:v>11.578302394347581</c:v>
                </c:pt>
                <c:pt idx="740">
                  <c:v>11.576191297202667</c:v>
                </c:pt>
                <c:pt idx="741">
                  <c:v>11.574079355581715</c:v>
                </c:pt>
                <c:pt idx="742">
                  <c:v>11.571966569111774</c:v>
                </c:pt>
                <c:pt idx="743">
                  <c:v>11.569852937419824</c:v>
                </c:pt>
                <c:pt idx="744">
                  <c:v>11.567738460132775</c:v>
                </c:pt>
                <c:pt idx="745">
                  <c:v>11.565623136877456</c:v>
                </c:pt>
                <c:pt idx="746">
                  <c:v>11.563506967280617</c:v>
                </c:pt>
                <c:pt idx="747">
                  <c:v>11.561389950968989</c:v>
                </c:pt>
                <c:pt idx="748">
                  <c:v>11.55927208756917</c:v>
                </c:pt>
                <c:pt idx="749">
                  <c:v>11.557153376707715</c:v>
                </c:pt>
                <c:pt idx="750">
                  <c:v>11.555033818011122</c:v>
                </c:pt>
                <c:pt idx="751">
                  <c:v>11.552913411105809</c:v>
                </c:pt>
                <c:pt idx="752">
                  <c:v>11.550792155618119</c:v>
                </c:pt>
                <c:pt idx="753">
                  <c:v>11.548670051174334</c:v>
                </c:pt>
                <c:pt idx="754">
                  <c:v>11.546547097400666</c:v>
                </c:pt>
                <c:pt idx="755">
                  <c:v>11.544423293923254</c:v>
                </c:pt>
                <c:pt idx="756">
                  <c:v>11.54229864036818</c:v>
                </c:pt>
                <c:pt idx="757">
                  <c:v>11.540173136361451</c:v>
                </c:pt>
                <c:pt idx="758">
                  <c:v>11.538046781529012</c:v>
                </c:pt>
                <c:pt idx="759">
                  <c:v>11.53591957549671</c:v>
                </c:pt>
                <c:pt idx="760">
                  <c:v>11.533791517890378</c:v>
                </c:pt>
                <c:pt idx="761">
                  <c:v>11.531662608335749</c:v>
                </c:pt>
                <c:pt idx="762">
                  <c:v>11.529532846458491</c:v>
                </c:pt>
                <c:pt idx="763">
                  <c:v>11.527402231884222</c:v>
                </c:pt>
                <c:pt idx="764">
                  <c:v>11.525270764238458</c:v>
                </c:pt>
                <c:pt idx="765">
                  <c:v>11.523138443146681</c:v>
                </c:pt>
                <c:pt idx="766">
                  <c:v>11.521005268234312</c:v>
                </c:pt>
                <c:pt idx="767">
                  <c:v>11.518871239126684</c:v>
                </c:pt>
                <c:pt idx="768">
                  <c:v>11.516736355449073</c:v>
                </c:pt>
                <c:pt idx="769">
                  <c:v>11.514600616826689</c:v>
                </c:pt>
                <c:pt idx="770">
                  <c:v>11.512464022884673</c:v>
                </c:pt>
                <c:pt idx="771">
                  <c:v>11.51032657324812</c:v>
                </c:pt>
                <c:pt idx="772">
                  <c:v>11.508188267542037</c:v>
                </c:pt>
                <c:pt idx="773">
                  <c:v>11.506049105391375</c:v>
                </c:pt>
                <c:pt idx="774">
                  <c:v>11.503909086421039</c:v>
                </c:pt>
                <c:pt idx="775">
                  <c:v>11.501768210255834</c:v>
                </c:pt>
                <c:pt idx="776">
                  <c:v>11.499626476520531</c:v>
                </c:pt>
                <c:pt idx="777">
                  <c:v>11.497483884839829</c:v>
                </c:pt>
                <c:pt idx="778">
                  <c:v>11.49534043483836</c:v>
                </c:pt>
                <c:pt idx="779">
                  <c:v>11.493196126140692</c:v>
                </c:pt>
                <c:pt idx="780">
                  <c:v>11.491050958371346</c:v>
                </c:pt>
                <c:pt idx="781">
                  <c:v>11.488904931154757</c:v>
                </c:pt>
                <c:pt idx="782">
                  <c:v>11.486758044115311</c:v>
                </c:pt>
                <c:pt idx="783">
                  <c:v>11.484610296877339</c:v>
                </c:pt>
                <c:pt idx="784">
                  <c:v>11.482461689065094</c:v>
                </c:pt>
                <c:pt idx="785">
                  <c:v>11.480312220302769</c:v>
                </c:pt>
                <c:pt idx="786">
                  <c:v>11.478161890214514</c:v>
                </c:pt>
                <c:pt idx="787">
                  <c:v>11.476010698424401</c:v>
                </c:pt>
                <c:pt idx="788">
                  <c:v>11.473858644556438</c:v>
                </c:pt>
                <c:pt idx="789">
                  <c:v>11.471705728234594</c:v>
                </c:pt>
                <c:pt idx="790">
                  <c:v>11.469551949082744</c:v>
                </c:pt>
                <c:pt idx="791">
                  <c:v>11.467397306724745</c:v>
                </c:pt>
                <c:pt idx="792">
                  <c:v>11.46524180078436</c:v>
                </c:pt>
                <c:pt idx="793">
                  <c:v>11.463085430885302</c:v>
                </c:pt>
                <c:pt idx="794">
                  <c:v>11.460928196651214</c:v>
                </c:pt>
                <c:pt idx="795">
                  <c:v>11.458770097705726</c:v>
                </c:pt>
                <c:pt idx="796">
                  <c:v>11.456611133672338</c:v>
                </c:pt>
                <c:pt idx="797">
                  <c:v>11.454451304174544</c:v>
                </c:pt>
                <c:pt idx="798">
                  <c:v>11.452290608835776</c:v>
                </c:pt>
                <c:pt idx="799">
                  <c:v>11.450129047279361</c:v>
                </c:pt>
                <c:pt idx="800">
                  <c:v>11.447966619128634</c:v>
                </c:pt>
                <c:pt idx="801">
                  <c:v>11.445803324006821</c:v>
                </c:pt>
                <c:pt idx="802">
                  <c:v>11.443639161537128</c:v>
                </c:pt>
                <c:pt idx="803">
                  <c:v>11.441474131342654</c:v>
                </c:pt>
                <c:pt idx="804">
                  <c:v>11.439308233046505</c:v>
                </c:pt>
                <c:pt idx="805">
                  <c:v>11.437141466271674</c:v>
                </c:pt>
                <c:pt idx="806">
                  <c:v>11.434973830641121</c:v>
                </c:pt>
                <c:pt idx="807">
                  <c:v>11.432805325777759</c:v>
                </c:pt>
                <c:pt idx="808">
                  <c:v>11.430635951304438</c:v>
                </c:pt>
                <c:pt idx="809">
                  <c:v>11.42846570684393</c:v>
                </c:pt>
                <c:pt idx="810">
                  <c:v>11.426294592018978</c:v>
                </c:pt>
                <c:pt idx="811">
                  <c:v>11.424122606452269</c:v>
                </c:pt>
                <c:pt idx="812">
                  <c:v>11.421949749766414</c:v>
                </c:pt>
                <c:pt idx="813">
                  <c:v>11.419776021583987</c:v>
                </c:pt>
                <c:pt idx="814">
                  <c:v>11.417601421527506</c:v>
                </c:pt>
                <c:pt idx="815">
                  <c:v>11.415425949219424</c:v>
                </c:pt>
                <c:pt idx="816">
                  <c:v>11.413249604282148</c:v>
                </c:pt>
                <c:pt idx="817">
                  <c:v>11.411072386338031</c:v>
                </c:pt>
                <c:pt idx="818">
                  <c:v>11.408894295009361</c:v>
                </c:pt>
                <c:pt idx="819">
                  <c:v>11.406715329918395</c:v>
                </c:pt>
                <c:pt idx="820">
                  <c:v>11.40453549068731</c:v>
                </c:pt>
                <c:pt idx="821">
                  <c:v>11.40235477693826</c:v>
                </c:pt>
                <c:pt idx="822">
                  <c:v>11.400173188293309</c:v>
                </c:pt>
                <c:pt idx="823">
                  <c:v>11.3979907243745</c:v>
                </c:pt>
                <c:pt idx="824">
                  <c:v>11.395807384803806</c:v>
                </c:pt>
                <c:pt idx="825">
                  <c:v>11.393623169203165</c:v>
                </c:pt>
                <c:pt idx="826">
                  <c:v>11.39143807719444</c:v>
                </c:pt>
                <c:pt idx="827">
                  <c:v>11.389252108399466</c:v>
                </c:pt>
                <c:pt idx="828">
                  <c:v>11.387065262440004</c:v>
                </c:pt>
                <c:pt idx="829">
                  <c:v>11.384877538937783</c:v>
                </c:pt>
                <c:pt idx="830">
                  <c:v>11.382688937514468</c:v>
                </c:pt>
                <c:pt idx="831">
                  <c:v>11.380499457791682</c:v>
                </c:pt>
                <c:pt idx="832">
                  <c:v>11.378309099390989</c:v>
                </c:pt>
                <c:pt idx="833">
                  <c:v>11.376117861933915</c:v>
                </c:pt>
                <c:pt idx="834">
                  <c:v>11.373925745041934</c:v>
                </c:pt>
                <c:pt idx="835">
                  <c:v>11.371732748336449</c:v>
                </c:pt>
                <c:pt idx="836">
                  <c:v>11.369538871438834</c:v>
                </c:pt>
                <c:pt idx="837">
                  <c:v>11.367344113970432</c:v>
                </c:pt>
                <c:pt idx="838">
                  <c:v>11.365148475552486</c:v>
                </c:pt>
                <c:pt idx="839">
                  <c:v>11.362951955806238</c:v>
                </c:pt>
                <c:pt idx="840">
                  <c:v>11.360754554352855</c:v>
                </c:pt>
                <c:pt idx="841">
                  <c:v>11.358556270813464</c:v>
                </c:pt>
                <c:pt idx="842">
                  <c:v>11.356357104809149</c:v>
                </c:pt>
                <c:pt idx="843">
                  <c:v>11.354157055960938</c:v>
                </c:pt>
                <c:pt idx="844">
                  <c:v>11.351956123889808</c:v>
                </c:pt>
                <c:pt idx="845">
                  <c:v>11.349754308216715</c:v>
                </c:pt>
                <c:pt idx="846">
                  <c:v>11.347551608562537</c:v>
                </c:pt>
                <c:pt idx="847">
                  <c:v>11.34534802454812</c:v>
                </c:pt>
                <c:pt idx="848">
                  <c:v>11.343143555794253</c:v>
                </c:pt>
                <c:pt idx="849">
                  <c:v>11.340938201921707</c:v>
                </c:pt>
                <c:pt idx="850">
                  <c:v>11.338731962551174</c:v>
                </c:pt>
                <c:pt idx="851">
                  <c:v>11.336524837303305</c:v>
                </c:pt>
                <c:pt idx="852">
                  <c:v>11.334316825798737</c:v>
                </c:pt>
                <c:pt idx="853">
                  <c:v>11.332107927658033</c:v>
                </c:pt>
                <c:pt idx="854">
                  <c:v>11.329898142501696</c:v>
                </c:pt>
                <c:pt idx="855">
                  <c:v>11.32768746995024</c:v>
                </c:pt>
                <c:pt idx="856">
                  <c:v>11.325475909624078</c:v>
                </c:pt>
                <c:pt idx="857">
                  <c:v>11.323263461143604</c:v>
                </c:pt>
                <c:pt idx="858">
                  <c:v>11.321050124129185</c:v>
                </c:pt>
                <c:pt idx="859">
                  <c:v>11.318835898201099</c:v>
                </c:pt>
                <c:pt idx="860">
                  <c:v>11.31662078297963</c:v>
                </c:pt>
                <c:pt idx="861">
                  <c:v>11.314404778084983</c:v>
                </c:pt>
                <c:pt idx="862">
                  <c:v>11.312187883137344</c:v>
                </c:pt>
                <c:pt idx="863">
                  <c:v>11.309970097756835</c:v>
                </c:pt>
                <c:pt idx="864">
                  <c:v>11.307751421563566</c:v>
                </c:pt>
                <c:pt idx="865">
                  <c:v>11.305531854177568</c:v>
                </c:pt>
                <c:pt idx="866">
                  <c:v>11.303311395218865</c:v>
                </c:pt>
                <c:pt idx="867">
                  <c:v>11.301090044307411</c:v>
                </c:pt>
                <c:pt idx="868">
                  <c:v>11.298867801063139</c:v>
                </c:pt>
                <c:pt idx="869">
                  <c:v>11.296644665105925</c:v>
                </c:pt>
                <c:pt idx="870">
                  <c:v>11.294420636055627</c:v>
                </c:pt>
                <c:pt idx="871">
                  <c:v>11.292195713532035</c:v>
                </c:pt>
                <c:pt idx="872">
                  <c:v>11.289969897154927</c:v>
                </c:pt>
                <c:pt idx="873">
                  <c:v>11.287743186544017</c:v>
                </c:pt>
                <c:pt idx="874">
                  <c:v>11.285515581318993</c:v>
                </c:pt>
                <c:pt idx="875">
                  <c:v>11.283287081099505</c:v>
                </c:pt>
                <c:pt idx="876">
                  <c:v>11.28105768550515</c:v>
                </c:pt>
                <c:pt idx="877">
                  <c:v>11.278827394155511</c:v>
                </c:pt>
                <c:pt idx="878">
                  <c:v>11.276596206670103</c:v>
                </c:pt>
                <c:pt idx="879">
                  <c:v>11.274364122668425</c:v>
                </c:pt>
                <c:pt idx="880">
                  <c:v>11.272131141769922</c:v>
                </c:pt>
                <c:pt idx="881">
                  <c:v>11.269897263594032</c:v>
                </c:pt>
                <c:pt idx="882">
                  <c:v>11.267662487760111</c:v>
                </c:pt>
                <c:pt idx="883">
                  <c:v>11.265426813887512</c:v>
                </c:pt>
                <c:pt idx="884">
                  <c:v>11.263190241595538</c:v>
                </c:pt>
                <c:pt idx="885">
                  <c:v>11.26095277050346</c:v>
                </c:pt>
                <c:pt idx="886">
                  <c:v>11.258714400230506</c:v>
                </c:pt>
                <c:pt idx="887">
                  <c:v>11.25647513039587</c:v>
                </c:pt>
                <c:pt idx="888">
                  <c:v>11.254234960618721</c:v>
                </c:pt>
                <c:pt idx="889">
                  <c:v>11.251993890518184</c:v>
                </c:pt>
                <c:pt idx="890">
                  <c:v>11.249751919713345</c:v>
                </c:pt>
                <c:pt idx="891">
                  <c:v>11.247509047823261</c:v>
                </c:pt>
                <c:pt idx="892">
                  <c:v>11.24526527446695</c:v>
                </c:pt>
                <c:pt idx="893">
                  <c:v>11.24302059926341</c:v>
                </c:pt>
                <c:pt idx="894">
                  <c:v>11.240775021831588</c:v>
                </c:pt>
                <c:pt idx="895">
                  <c:v>11.238528541790405</c:v>
                </c:pt>
                <c:pt idx="896">
                  <c:v>11.236281158758736</c:v>
                </c:pt>
                <c:pt idx="897">
                  <c:v>11.234032872355449</c:v>
                </c:pt>
                <c:pt idx="898">
                  <c:v>11.231783682199351</c:v>
                </c:pt>
                <c:pt idx="899">
                  <c:v>11.229533587909243</c:v>
                </c:pt>
                <c:pt idx="900">
                  <c:v>11.22728258910387</c:v>
                </c:pt>
                <c:pt idx="901">
                  <c:v>11.225030685401958</c:v>
                </c:pt>
                <c:pt idx="902">
                  <c:v>11.222777876422198</c:v>
                </c:pt>
                <c:pt idx="903">
                  <c:v>11.220524161783255</c:v>
                </c:pt>
                <c:pt idx="904">
                  <c:v>11.218269541103741</c:v>
                </c:pt>
                <c:pt idx="905">
                  <c:v>11.216014014002281</c:v>
                </c:pt>
                <c:pt idx="906">
                  <c:v>11.213757580097417</c:v>
                </c:pt>
                <c:pt idx="907">
                  <c:v>11.211500239007703</c:v>
                </c:pt>
                <c:pt idx="908">
                  <c:v>11.209241990351638</c:v>
                </c:pt>
                <c:pt idx="909">
                  <c:v>11.206982833747707</c:v>
                </c:pt>
                <c:pt idx="910">
                  <c:v>11.204722768814344</c:v>
                </c:pt>
                <c:pt idx="911">
                  <c:v>11.20246179516999</c:v>
                </c:pt>
                <c:pt idx="912">
                  <c:v>11.200199912433007</c:v>
                </c:pt>
                <c:pt idx="913">
                  <c:v>11.197937120221777</c:v>
                </c:pt>
                <c:pt idx="914">
                  <c:v>11.195673418154632</c:v>
                </c:pt>
                <c:pt idx="915">
                  <c:v>11.193408805849874</c:v>
                </c:pt>
                <c:pt idx="916">
                  <c:v>11.191143282925774</c:v>
                </c:pt>
                <c:pt idx="917">
                  <c:v>11.188876849000586</c:v>
                </c:pt>
                <c:pt idx="918">
                  <c:v>11.186609503692539</c:v>
                </c:pt>
                <c:pt idx="919">
                  <c:v>11.184341246619828</c:v>
                </c:pt>
                <c:pt idx="920">
                  <c:v>11.182072077400619</c:v>
                </c:pt>
                <c:pt idx="921">
                  <c:v>11.179801995653049</c:v>
                </c:pt>
                <c:pt idx="922">
                  <c:v>11.177531000995248</c:v>
                </c:pt>
                <c:pt idx="923">
                  <c:v>11.175259093045304</c:v>
                </c:pt>
                <c:pt idx="924">
                  <c:v>11.172986271421289</c:v>
                </c:pt>
                <c:pt idx="925">
                  <c:v>11.170712535741226</c:v>
                </c:pt>
                <c:pt idx="926">
                  <c:v>11.168437885623153</c:v>
                </c:pt>
                <c:pt idx="927">
                  <c:v>11.166162320685052</c:v>
                </c:pt>
                <c:pt idx="928">
                  <c:v>11.163885840544895</c:v>
                </c:pt>
                <c:pt idx="929">
                  <c:v>11.161608444820628</c:v>
                </c:pt>
                <c:pt idx="930">
                  <c:v>11.159330133130156</c:v>
                </c:pt>
                <c:pt idx="931">
                  <c:v>11.157050905091401</c:v>
                </c:pt>
                <c:pt idx="932">
                  <c:v>11.154770760322217</c:v>
                </c:pt>
                <c:pt idx="933">
                  <c:v>11.152489698440466</c:v>
                </c:pt>
                <c:pt idx="934">
                  <c:v>11.150207719063976</c:v>
                </c:pt>
                <c:pt idx="935">
                  <c:v>11.147924821810561</c:v>
                </c:pt>
                <c:pt idx="936">
                  <c:v>11.145641006297994</c:v>
                </c:pt>
                <c:pt idx="937">
                  <c:v>11.143356272144043</c:v>
                </c:pt>
                <c:pt idx="938">
                  <c:v>11.141070618966463</c:v>
                </c:pt>
                <c:pt idx="939">
                  <c:v>11.138784046382954</c:v>
                </c:pt>
                <c:pt idx="940">
                  <c:v>11.136496554011249</c:v>
                </c:pt>
                <c:pt idx="941">
                  <c:v>11.134208141468999</c:v>
                </c:pt>
                <c:pt idx="942">
                  <c:v>11.131918808373877</c:v>
                </c:pt>
                <c:pt idx="943">
                  <c:v>11.129628554343533</c:v>
                </c:pt>
                <c:pt idx="944">
                  <c:v>11.127337378995575</c:v>
                </c:pt>
                <c:pt idx="945">
                  <c:v>11.125045281947619</c:v>
                </c:pt>
                <c:pt idx="946">
                  <c:v>11.122752262817238</c:v>
                </c:pt>
                <c:pt idx="947">
                  <c:v>11.120458321222008</c:v>
                </c:pt>
                <c:pt idx="948">
                  <c:v>11.118163456779474</c:v>
                </c:pt>
                <c:pt idx="949">
                  <c:v>11.115867669107173</c:v>
                </c:pt>
                <c:pt idx="950">
                  <c:v>11.113570957822601</c:v>
                </c:pt>
                <c:pt idx="951">
                  <c:v>11.111273322543273</c:v>
                </c:pt>
                <c:pt idx="952">
                  <c:v>11.10897476288666</c:v>
                </c:pt>
                <c:pt idx="953">
                  <c:v>11.106675278470219</c:v>
                </c:pt>
                <c:pt idx="954">
                  <c:v>11.1043748689114</c:v>
                </c:pt>
                <c:pt idx="955">
                  <c:v>11.102073533827634</c:v>
                </c:pt>
                <c:pt idx="956">
                  <c:v>11.099771272836334</c:v>
                </c:pt>
                <c:pt idx="957">
                  <c:v>11.097468085554901</c:v>
                </c:pt>
                <c:pt idx="958">
                  <c:v>11.095163971600718</c:v>
                </c:pt>
                <c:pt idx="959">
                  <c:v>11.092858930591154</c:v>
                </c:pt>
                <c:pt idx="960">
                  <c:v>11.090552962143571</c:v>
                </c:pt>
                <c:pt idx="961">
                  <c:v>11.088246065875298</c:v>
                </c:pt>
                <c:pt idx="962">
                  <c:v>11.085938241403667</c:v>
                </c:pt>
                <c:pt idx="963">
                  <c:v>11.083629488345991</c:v>
                </c:pt>
                <c:pt idx="964">
                  <c:v>11.081319806319581</c:v>
                </c:pt>
                <c:pt idx="965">
                  <c:v>11.079009194941714</c:v>
                </c:pt>
                <c:pt idx="966">
                  <c:v>11.076697653829665</c:v>
                </c:pt>
                <c:pt idx="967">
                  <c:v>11.074385182600695</c:v>
                </c:pt>
                <c:pt idx="968">
                  <c:v>11.072071780872061</c:v>
                </c:pt>
                <c:pt idx="969">
                  <c:v>11.069757448261003</c:v>
                </c:pt>
                <c:pt idx="970">
                  <c:v>11.067442184384749</c:v>
                </c:pt>
                <c:pt idx="971">
                  <c:v>11.06512598886051</c:v>
                </c:pt>
                <c:pt idx="972">
                  <c:v>11.062808861305507</c:v>
                </c:pt>
                <c:pt idx="973">
                  <c:v>11.060490801336925</c:v>
                </c:pt>
                <c:pt idx="974">
                  <c:v>11.058171808571954</c:v>
                </c:pt>
                <c:pt idx="975">
                  <c:v>11.055851882627762</c:v>
                </c:pt>
                <c:pt idx="976">
                  <c:v>11.053531023121534</c:v>
                </c:pt>
                <c:pt idx="977">
                  <c:v>11.051209229670418</c:v>
                </c:pt>
                <c:pt idx="978">
                  <c:v>11.048886501891568</c:v>
                </c:pt>
                <c:pt idx="979">
                  <c:v>11.046562839402121</c:v>
                </c:pt>
                <c:pt idx="980">
                  <c:v>11.04423824181921</c:v>
                </c:pt>
                <c:pt idx="981">
                  <c:v>11.041912708759973</c:v>
                </c:pt>
                <c:pt idx="982">
                  <c:v>11.039586239841515</c:v>
                </c:pt>
                <c:pt idx="983">
                  <c:v>11.037258834680957</c:v>
                </c:pt>
                <c:pt idx="984">
                  <c:v>11.03493049289539</c:v>
                </c:pt>
                <c:pt idx="985">
                  <c:v>11.032601214101932</c:v>
                </c:pt>
                <c:pt idx="986">
                  <c:v>11.030270997917667</c:v>
                </c:pt>
                <c:pt idx="987">
                  <c:v>11.027939843959672</c:v>
                </c:pt>
                <c:pt idx="988">
                  <c:v>11.02560775184504</c:v>
                </c:pt>
                <c:pt idx="989">
                  <c:v>11.02327472119085</c:v>
                </c:pt>
                <c:pt idx="990">
                  <c:v>11.020940751614164</c:v>
                </c:pt>
                <c:pt idx="991">
                  <c:v>11.018605842732049</c:v>
                </c:pt>
                <c:pt idx="992">
                  <c:v>11.016269994161579</c:v>
                </c:pt>
                <c:pt idx="993">
                  <c:v>11.013933205519795</c:v>
                </c:pt>
                <c:pt idx="994">
                  <c:v>11.011595476423771</c:v>
                </c:pt>
                <c:pt idx="995">
                  <c:v>11.009256806490541</c:v>
                </c:pt>
                <c:pt idx="996">
                  <c:v>11.006917195337174</c:v>
                </c:pt>
                <c:pt idx="997">
                  <c:v>11.004576642580711</c:v>
                </c:pt>
                <c:pt idx="998">
                  <c:v>11.002235147838192</c:v>
                </c:pt>
                <c:pt idx="999">
                  <c:v>10.9998927107266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05-4F9D-BB73-4F00C5C49814}"/>
            </c:ext>
          </c:extLst>
        </c:ser>
        <c:ser>
          <c:idx val="8"/>
          <c:order val="5"/>
          <c:tx>
            <c:v>  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yVal>
            <c:numLit>
              <c:formatCode>General</c:formatCode>
              <c:ptCount val="1"/>
              <c:pt idx="0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5-8F05-4F9D-BB73-4F00C5C49814}"/>
            </c:ext>
          </c:extLst>
        </c:ser>
        <c:ser>
          <c:idx val="3"/>
          <c:order val="6"/>
          <c:tx>
            <c:strRef>
              <c:f>'9. StomFirst'!$AA$21</c:f>
              <c:strCache>
                <c:ptCount val="1"/>
                <c:pt idx="0">
                  <c:v>State 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9. StomFirst'!$AA$22</c:f>
              <c:numCache>
                <c:formatCode>0.0</c:formatCode>
                <c:ptCount val="1"/>
                <c:pt idx="0">
                  <c:v>203.55449860144572</c:v>
                </c:pt>
              </c:numCache>
            </c:numRef>
          </c:xVal>
          <c:yVal>
            <c:numRef>
              <c:f>'9. StomFirst'!$AA$23</c:f>
              <c:numCache>
                <c:formatCode>0.0</c:formatCode>
                <c:ptCount val="1"/>
                <c:pt idx="0">
                  <c:v>14.059818708745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F05-4F9D-BB73-4F00C5C49814}"/>
            </c:ext>
          </c:extLst>
        </c:ser>
        <c:ser>
          <c:idx val="4"/>
          <c:order val="7"/>
          <c:tx>
            <c:strRef>
              <c:f>'9. StomFirst'!$AB$21</c:f>
              <c:strCache>
                <c:ptCount val="1"/>
                <c:pt idx="0">
                  <c:v>State 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9. StomFirst'!$AB$22</c:f>
              <c:numCache>
                <c:formatCode>0.0</c:formatCode>
                <c:ptCount val="1"/>
                <c:pt idx="0">
                  <c:v>184.75241593667468</c:v>
                </c:pt>
              </c:numCache>
            </c:numRef>
          </c:xVal>
          <c:yVal>
            <c:numRef>
              <c:f>'9. StomFirst'!$AB$23</c:f>
              <c:numCache>
                <c:formatCode>0.0</c:formatCode>
                <c:ptCount val="1"/>
                <c:pt idx="0">
                  <c:v>12.931504795845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F05-4F9D-BB73-4F00C5C49814}"/>
            </c:ext>
          </c:extLst>
        </c:ser>
        <c:ser>
          <c:idx val="5"/>
          <c:order val="8"/>
          <c:tx>
            <c:strRef>
              <c:f>'9. StomFirst'!$AC$21</c:f>
              <c:strCache>
                <c:ptCount val="1"/>
                <c:pt idx="0">
                  <c:v>State II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9. StomFirst'!$AC$22</c:f>
              <c:numCache>
                <c:formatCode>0.0</c:formatCode>
                <c:ptCount val="1"/>
                <c:pt idx="0">
                  <c:v>219.93458212736118</c:v>
                </c:pt>
              </c:numCache>
            </c:numRef>
          </c:xVal>
          <c:yVal>
            <c:numRef>
              <c:f>'9. StomFirst'!$AC$23</c:f>
              <c:numCache>
                <c:formatCode>0.0</c:formatCode>
                <c:ptCount val="1"/>
                <c:pt idx="0">
                  <c:v>10.9975493308631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F05-4F9D-BB73-4F00C5C498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088368"/>
        <c:axId val="354070432"/>
      </c:scatterChart>
      <c:valAx>
        <c:axId val="47608836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4070432"/>
        <c:crossesAt val="0"/>
        <c:crossBetween val="midCat"/>
      </c:valAx>
      <c:valAx>
        <c:axId val="35407043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76088368"/>
        <c:crosses val="autoZero"/>
        <c:crossBetween val="midCat"/>
        <c:majorUnit val="10"/>
      </c:valAx>
      <c:spPr>
        <a:solidFill>
          <a:schemeClr val="bg1"/>
        </a:solid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30184152901303157"/>
          <c:y val="0.70438090361280525"/>
          <c:w val="0.61701295098709241"/>
          <c:h val="0.184135112151498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85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9. StomFirst'!$L$32:$L$1032</c:f>
              <c:numCache>
                <c:formatCode>0</c:formatCode>
                <c:ptCount val="10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</c:numCache>
            </c:numRef>
          </c:xVal>
          <c:yVal>
            <c:numRef>
              <c:f>'9. StomFirst'!$C$32:$C$1032</c:f>
              <c:numCache>
                <c:formatCode>General</c:formatCode>
                <c:ptCount val="1001"/>
                <c:pt idx="0" formatCode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58-47C8-A1DE-1BCC47387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943760"/>
        <c:axId val="6227712"/>
      </c:scatterChart>
      <c:valAx>
        <c:axId val="1556943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7712"/>
        <c:crosses val="autoZero"/>
        <c:crossBetween val="midCat"/>
      </c:valAx>
      <c:valAx>
        <c:axId val="622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943760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645888013998249E-2"/>
          <c:y val="0.17171296296296298"/>
          <c:w val="0.89959711286089239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lnaopnoi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9616513560804896"/>
                  <c:y val="-8.8569918343540388E-2"/>
                </c:manualLayout>
              </c:layout>
              <c:numFmt formatCode="General" sourceLinked="0"/>
              <c:spPr>
                <a:noFill/>
                <a:ln>
                  <a:noFill/>
                </a:ln>
